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T:\Veroeffentlichungen\Veröffentlichungsverz2022\Kap2L - öffentl. Finanzen, Personal, Steuern\Kap2LIV\"/>
    </mc:Choice>
  </mc:AlternateContent>
  <bookViews>
    <workbookView xWindow="28680" yWindow="-120" windowWidth="29040" windowHeight="17520" tabRatio="745"/>
  </bookViews>
  <sheets>
    <sheet name="Impressum" sheetId="86" r:id="rId1"/>
    <sheet name="Zeichenerklärung" sheetId="87" r:id="rId2"/>
    <sheet name="Inhaltsverz.+Vorbemerk." sheetId="80" r:id="rId3"/>
    <sheet name="Tab.1" sheetId="72" r:id="rId4"/>
    <sheet name="Tab.2" sheetId="79" r:id="rId5"/>
    <sheet name="Tab.3.1" sheetId="23" r:id="rId6"/>
    <sheet name="Tab.3.2" sheetId="24" r:id="rId7"/>
    <sheet name="Tab.3.3" sheetId="66" r:id="rId8"/>
    <sheet name="Tab.3.4" sheetId="25" r:id="rId9"/>
    <sheet name="Tab.3.5" sheetId="68" r:id="rId10"/>
    <sheet name="Tab.3.6" sheetId="85" r:id="rId11"/>
    <sheet name="Tab.4" sheetId="64" r:id="rId12"/>
    <sheet name="Tab.5" sheetId="20" r:id="rId13"/>
    <sheet name="Tab.6" sheetId="84" r:id="rId14"/>
    <sheet name="Tab.7" sheetId="22" r:id="rId15"/>
    <sheet name="Tab.8" sheetId="5" r:id="rId16"/>
    <sheet name=" EinkArten" sheetId="29" state="veryHidden" r:id="rId17"/>
    <sheet name="11404 Gesamtübers. 2004 (2)" sheetId="32" state="veryHidden" r:id="rId18"/>
  </sheets>
  <definedNames>
    <definedName name="_xlnm._FilterDatabase" localSheetId="17" hidden="1">'11404 Gesamtübers. 2004 (2)'!$A$1:$T$32</definedName>
    <definedName name="_xlnm._FilterDatabase" localSheetId="4" hidden="1">Tab.2!$A$5:$P$61</definedName>
    <definedName name="_xlnm._FilterDatabase" localSheetId="5" hidden="1">Tab.3.1!$A$5:$R$5</definedName>
    <definedName name="_xlnm._FilterDatabase" localSheetId="6" hidden="1">Tab.3.2!$A$5:$P$5</definedName>
    <definedName name="_xlnm._FilterDatabase" localSheetId="7" hidden="1">Tab.3.3!$A$5:$P$5</definedName>
    <definedName name="_xlnm._FilterDatabase" localSheetId="8" hidden="1">Tab.3.4!$A$5:$P$74</definedName>
    <definedName name="_xlnm._FilterDatabase" localSheetId="9" hidden="1">Tab.3.5!$A$5:$P$5</definedName>
    <definedName name="_xlnm._FilterDatabase" localSheetId="10" hidden="1">Tab.3.6!$A$5:$Z$71</definedName>
    <definedName name="_xlnm._FilterDatabase" localSheetId="11" hidden="1">Tab.4!$A$5:$S$203</definedName>
    <definedName name="_xlnm._FilterDatabase" localSheetId="12" hidden="1">Tab.5!$A$4:$J$106</definedName>
    <definedName name="_xlnm._FilterDatabase" localSheetId="13" hidden="1">Tab.6!$A$4:$I$117</definedName>
    <definedName name="_xlnm._FilterDatabase" localSheetId="14" hidden="1">Tab.7!$A$4:$J$4</definedName>
    <definedName name="_xlnm._FilterDatabase" localSheetId="15" hidden="1">Tab.8!$A$5:$M$29</definedName>
    <definedName name="_xlnm.Print_Area" localSheetId="17">'11404 Gesamtübers. 2004 (2)'!$A$1:$H$32</definedName>
    <definedName name="_xlnm.Print_Area" localSheetId="3">Tab.1!$A$1:$G$37</definedName>
    <definedName name="_xlnm.Print_Area" localSheetId="4">Tab.2!$A$1:$P$61</definedName>
    <definedName name="_xlnm.Print_Area" localSheetId="5">Tab.3.1!$B$1:$R$73</definedName>
    <definedName name="_xlnm.Print_Area" localSheetId="6">Tab.3.2!$A$1:$P$74</definedName>
    <definedName name="_xlnm.Print_Area" localSheetId="7">Tab.3.3!$A$1:$P$74</definedName>
    <definedName name="_xlnm.Print_Area" localSheetId="8">Tab.3.4!$A$1:$P$75</definedName>
    <definedName name="_xlnm.Print_Area" localSheetId="9">Tab.3.5!$A$1:$P$74</definedName>
    <definedName name="_xlnm.Print_Area" localSheetId="10">Tab.3.6!$A$1:$P$72</definedName>
    <definedName name="_xlnm.Print_Area" localSheetId="11">Tab.4!$A$1:$S$207</definedName>
    <definedName name="_xlnm.Print_Area" localSheetId="13">Tab.6!$A$1:$I$120</definedName>
    <definedName name="_xlnm.Print_Area" localSheetId="14">Tab.7!$A$1:$J$31</definedName>
    <definedName name="_xlnm.Print_Area" localSheetId="15">Tab.8!$A$1:$M$32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Tab.2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P63" i="79" l="1"/>
  <c r="M63" i="79"/>
  <c r="J63" i="79"/>
  <c r="G63" i="79"/>
  <c r="D63" i="79"/>
</calcChain>
</file>

<file path=xl/sharedStrings.xml><?xml version="1.0" encoding="utf-8"?>
<sst xmlns="http://schemas.openxmlformats.org/spreadsheetml/2006/main" count="3165" uniqueCount="653">
  <si>
    <t>steuerpflichtige  nach Einkunftsarten</t>
  </si>
  <si>
    <t>Merkmal</t>
  </si>
  <si>
    <t>Steuerpflichtige</t>
  </si>
  <si>
    <t>Einkünfte</t>
  </si>
  <si>
    <t>Durchschnittliche positive Einkünfte eines Steuerpflichtigen</t>
  </si>
  <si>
    <t>Anzahl</t>
  </si>
  <si>
    <t>1 000</t>
  </si>
  <si>
    <t xml:space="preserve"> EUR</t>
  </si>
  <si>
    <t>EUR</t>
  </si>
  <si>
    <t>1992</t>
  </si>
  <si>
    <t>1995</t>
  </si>
  <si>
    <t>1998</t>
  </si>
  <si>
    <t>2001</t>
  </si>
  <si>
    <t>Steuerpflichtige mit positivem Einkommen</t>
  </si>
  <si>
    <t>Positive Einkünfte aus</t>
  </si>
  <si>
    <t xml:space="preserve">   Land- und Forstwirtschaft</t>
  </si>
  <si>
    <t xml:space="preserve">   Gewerbebetrieb</t>
  </si>
  <si>
    <t xml:space="preserve">   selbständiger Arbeit</t>
  </si>
  <si>
    <t xml:space="preserve">   nichtselbständiger Arbeit</t>
  </si>
  <si>
    <t xml:space="preserve">   Kapitalvermögen</t>
  </si>
  <si>
    <t xml:space="preserve">   Vermietung und Verpachtung</t>
  </si>
  <si>
    <t>Summe der positiven Einkunftsarten</t>
  </si>
  <si>
    <t>Durchschnittliche negative Einkünfte eines Steuerpflichtigen</t>
  </si>
  <si>
    <t>Negative Einkünfte aus</t>
  </si>
  <si>
    <t>Summe der negativen Einkünfte</t>
  </si>
  <si>
    <t>2004</t>
  </si>
  <si>
    <t>Lfd. Nr.</t>
  </si>
  <si>
    <t>Bruttolohn</t>
  </si>
  <si>
    <t>unter 20</t>
  </si>
  <si>
    <t xml:space="preserve">   Insgesamt</t>
  </si>
  <si>
    <t>Gesamtbetrag 
der 
Einkünfte
je Steuerpflichtigen</t>
  </si>
  <si>
    <t>Prozent</t>
  </si>
  <si>
    <t>-</t>
  </si>
  <si>
    <t xml:space="preserve">   nach kreisfreien Städten </t>
  </si>
  <si>
    <t>Eichsfeld</t>
  </si>
  <si>
    <t>Nordhausen</t>
  </si>
  <si>
    <t>Wartburgkreis</t>
  </si>
  <si>
    <t>Unstrut-Hainich-Kreis</t>
  </si>
  <si>
    <t>Kyffhäuserkreis</t>
  </si>
  <si>
    <t>Schmalkalden-Meiningen</t>
  </si>
  <si>
    <t>Gotha</t>
  </si>
  <si>
    <t>Sömmerda</t>
  </si>
  <si>
    <t>Hildburghausen</t>
  </si>
  <si>
    <t>Ilm-Kreis</t>
  </si>
  <si>
    <t>Weimarer Land</t>
  </si>
  <si>
    <t>Sonneberg</t>
  </si>
  <si>
    <t>Saalfeld-Rudolstadt</t>
  </si>
  <si>
    <t>Saale-Holzland-Kreis</t>
  </si>
  <si>
    <t>Saale-Orla-Kreis</t>
  </si>
  <si>
    <t>Greiz</t>
  </si>
  <si>
    <t>Altenburger Land</t>
  </si>
  <si>
    <t>Insgesamt</t>
  </si>
  <si>
    <t>Gewerbebetrieb</t>
  </si>
  <si>
    <t>Stadt Erfurt</t>
  </si>
  <si>
    <t>Stadt Gera</t>
  </si>
  <si>
    <t>Stadt Jena</t>
  </si>
  <si>
    <t>Stadt Suhl</t>
  </si>
  <si>
    <t>Stadt Weimar</t>
  </si>
  <si>
    <t>Stadt Eisenach</t>
  </si>
  <si>
    <t>Thüringen</t>
  </si>
  <si>
    <t xml:space="preserve">    kreisfreie Städte</t>
  </si>
  <si>
    <t xml:space="preserve">    Landkreise</t>
  </si>
  <si>
    <t>Gesamtbetrag der Einkünfte</t>
  </si>
  <si>
    <t>Einkommen</t>
  </si>
  <si>
    <t>Kapital-
vermögen</t>
  </si>
  <si>
    <t>Fälle</t>
  </si>
  <si>
    <t>Sonstige Heilberufe</t>
  </si>
  <si>
    <t>Künstlerische Berufe</t>
  </si>
  <si>
    <t>Kreisfreie Stadt
Landkreis 
Land</t>
  </si>
  <si>
    <t>zu versteuerndes Einkommen</t>
  </si>
  <si>
    <t>Verlustfälle</t>
  </si>
  <si>
    <t>x. Unbeschränkt Lohn- und Einkommen</t>
  </si>
  <si>
    <t>Lfd.            Nr</t>
  </si>
  <si>
    <t xml:space="preserve">positive </t>
  </si>
  <si>
    <t xml:space="preserve">   Gewerbe-
betrieb</t>
  </si>
  <si>
    <t xml:space="preserve"> selbständige
 Arbeit</t>
  </si>
  <si>
    <t>nicht-selbständige Arbeit</t>
  </si>
  <si>
    <t xml:space="preserve">   sonstige
 Einkünfte</t>
  </si>
  <si>
    <t xml:space="preserve">   selbständige Arbeit</t>
  </si>
  <si>
    <t xml:space="preserve">   nicht-selbständiger Arbeit</t>
  </si>
  <si>
    <t xml:space="preserve">   sonstige Einkünfte</t>
  </si>
  <si>
    <t>noch x. Unbeschränkt Lohn- und Einkommen</t>
  </si>
  <si>
    <t xml:space="preserve">negative </t>
  </si>
  <si>
    <t xml:space="preserve">EUR </t>
  </si>
  <si>
    <t>Einkünfte aus</t>
  </si>
  <si>
    <t>Sonderausgaben</t>
  </si>
  <si>
    <t xml:space="preserve"> Grenzpendler</t>
  </si>
  <si>
    <t>Steuerbegünstigungen</t>
  </si>
  <si>
    <t>A-S</t>
  </si>
  <si>
    <t>1) Für Fälle ohne Einkommensteuerveranlagung: Einbehaltene Lohnsteuer.</t>
  </si>
  <si>
    <r>
      <t xml:space="preserve">Tarifliche
Einkommensteuer </t>
    </r>
    <r>
      <rPr>
        <vertAlign val="superscript"/>
        <sz val="8"/>
        <rFont val="Arial"/>
        <family val="2"/>
      </rPr>
      <t>1)</t>
    </r>
  </si>
  <si>
    <t>Steuerpflichtige insgesamt</t>
  </si>
  <si>
    <t>Gesamtbetrag 
der Einkünfte</t>
  </si>
  <si>
    <t>nach Grundtabelle Besteuerte</t>
  </si>
  <si>
    <t>nach Splittingtabelle Besteuerte</t>
  </si>
  <si>
    <t>Einkommen
nach § 2 Abs. 4 EStG</t>
  </si>
  <si>
    <t>Gesamtbetrag
der Einkünfte</t>
  </si>
  <si>
    <t>Summe
der Einkünfte</t>
  </si>
  <si>
    <t>Stpfl.</t>
  </si>
  <si>
    <t>Anspruch auf Altersvorsorgezulage
nach § 10a Abs. 2 EStG</t>
  </si>
  <si>
    <t>Hinzuzurechnendes 
Kindergeld
nach § 31 S. 4 EStG</t>
  </si>
  <si>
    <t>Summe
 der Einkünfte</t>
  </si>
  <si>
    <t>WZ
2008</t>
  </si>
  <si>
    <t>Heime (ohne Erholungs- und Ferienheime)</t>
  </si>
  <si>
    <t>Einkünfte 
aus Gewerbebetrieb</t>
  </si>
  <si>
    <t>Summe der 
positiven Einkünfte</t>
  </si>
  <si>
    <t>Summe der 
negativen Einkünfte</t>
  </si>
  <si>
    <t>Reparatur und Installation von Maschinen und Ausrüstungen</t>
  </si>
  <si>
    <t>Beseitigung von Umweltverschmutzungen und sonstige Entsorgung</t>
  </si>
  <si>
    <t>Erbringung von Finanz- und Versicherungsdienstleistungen</t>
  </si>
  <si>
    <t>Sonstige freiberufliche, wissenschaftliche und technische Tätigkeiten</t>
  </si>
  <si>
    <t>Kreative, künstlerische und unterhaltende Tätigkeiten</t>
  </si>
  <si>
    <t>Bibliotheken, Archive, Museen, botanische und zoologische Gärten</t>
  </si>
  <si>
    <t>Erbringung von sonstigen überwiegend persönlichen Dienstleistungen</t>
  </si>
  <si>
    <t>Forschungs- und Entwicklungstätigkeit</t>
  </si>
  <si>
    <t>Lehrtätigkeit</t>
  </si>
  <si>
    <t>EUR je Stpfl.</t>
  </si>
  <si>
    <t>*)  Einschließlich der Steuerfälle/Steuerpflichtigen ohne Einkommensteuerveranlagung, soweit Werte in der elektronischen Lohnsteuerbescheinigung enthalten waren.</t>
  </si>
  <si>
    <t>Summe
der positiven 
Einkünfte</t>
  </si>
  <si>
    <t>Summe
der negativen
Einkünfte</t>
  </si>
  <si>
    <t>Anzurechnende
Lohnsteuer</t>
  </si>
  <si>
    <t>Summe
der Einkünfte
je Steuerfall</t>
  </si>
  <si>
    <t>1 000 EUR</t>
  </si>
  <si>
    <t>Land- und Forstwirtschaft</t>
  </si>
  <si>
    <t>+</t>
  </si>
  <si>
    <t>selbständiger Arbeit</t>
  </si>
  <si>
    <t>nichtselbständiger Arbeit</t>
  </si>
  <si>
    <t>Kapitalvermögen</t>
  </si>
  <si>
    <t>Vermietung und Verpachtung</t>
  </si>
  <si>
    <t>sonstige Einkünfte</t>
  </si>
  <si>
    <t>=</t>
  </si>
  <si>
    <t>Summe der Einkünfte</t>
  </si>
  <si>
    <t>Altersentlastungsbetrag</t>
  </si>
  <si>
    <t>Entlastungsbetrag für Alleinerziehende</t>
  </si>
  <si>
    <t>Verlustabzug</t>
  </si>
  <si>
    <t>außergewöhnliche Belastungen</t>
  </si>
  <si>
    <t>Altersvorsorgebeträge</t>
  </si>
  <si>
    <t>Kinderfreibetrag</t>
  </si>
  <si>
    <t>tarifliche Einkommensteuer</t>
  </si>
  <si>
    <t>Hinzuzurechnendes Kindergeld</t>
  </si>
  <si>
    <t>Anspruch auf Altersvorsorgezulage</t>
  </si>
  <si>
    <t>Hinzuzurechnende Steuer nach § 32d EStG</t>
  </si>
  <si>
    <t>Härteausgleich</t>
  </si>
  <si>
    <r>
      <t xml:space="preserve">festzusetzende Einkommensteuer </t>
    </r>
    <r>
      <rPr>
        <b/>
        <vertAlign val="superscript"/>
        <sz val="8"/>
        <rFont val="Arial"/>
        <family val="2"/>
      </rPr>
      <t>1)</t>
    </r>
  </si>
  <si>
    <t>Mathematischer Operator</t>
  </si>
  <si>
    <t>Freibetrag für Land- und Forstwirte</t>
  </si>
  <si>
    <t>Einkommen nach § 2 Abs. 4 EStG</t>
  </si>
  <si>
    <t>Sachliche Bezeichnung</t>
  </si>
  <si>
    <t xml:space="preserve"> *) Eventuelle Differenzen in der Durchrechnung entstehen durch die vorgenommene Vereinfachung.</t>
  </si>
  <si>
    <t>Außergewöhnliche Belastungen insgesamt</t>
  </si>
  <si>
    <t>Festzusetzender
Solidaritätszuschlag</t>
  </si>
  <si>
    <t xml:space="preserve"> 1) Für Fälle ohne Einkommensteuer-Veranlagung: Einbehaltene Lohnsteuer.</t>
  </si>
  <si>
    <t>insgesamt</t>
  </si>
  <si>
    <t>65 oder älter</t>
  </si>
  <si>
    <t>darunter Verlustfälle</t>
  </si>
  <si>
    <r>
      <t>7. Unbeschränkte Lohn- und Einkommensteuerpflichtig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mit positivem Gesamtbetrag der Einkünfte nach Kreisen</t>
    </r>
  </si>
  <si>
    <t>Sammlung, Behandlung und Beseitigung von Abfällen; Rückgewinnung</t>
  </si>
  <si>
    <t>Handel; Instandhaltung und Reparatur von Kraftfahrzeugen</t>
  </si>
  <si>
    <t>Landwirtschaft, Jagd und damit verbundene Tätigkeiten</t>
  </si>
  <si>
    <t xml:space="preserve"> Unbeschränkt Steuerpflichtige insgesamt</t>
  </si>
  <si>
    <t>davon: ein Einkommensbezieher</t>
  </si>
  <si>
    <t>davon: zwei Einkommensbezieher</t>
  </si>
  <si>
    <t>*)  Steuerfälle mit einer Summe der Einkünfte von Null sind nicht enthalten.</t>
  </si>
  <si>
    <t>**)  Einschließlich der Steuerfälle/Steuerpflichtigen ohne Einkommensteuerveranlagung, soweit Werte in der elektronischen Lohnsteuerbescheinigung enthalten waren.</t>
  </si>
  <si>
    <t>Inhaltsverzeichnis, Vorbemerkungen, Begriffserklärungen, methodische Hinweise, Einschätzungen u.ä.</t>
  </si>
  <si>
    <t>finden Sie in der pdf-Fassung</t>
  </si>
  <si>
    <t>mit Einkünften überwiegend aus Land- und Forstwirtschaft</t>
  </si>
  <si>
    <t>mit Einkünften überwiegend selbständiger Arbeit</t>
  </si>
  <si>
    <t>mit Einkünften überwiegend Kapitalvermögen</t>
  </si>
  <si>
    <t>mit Einkünften überwiegend sonstigen Einkünften</t>
  </si>
  <si>
    <t xml:space="preserve">51 Erfurt </t>
  </si>
  <si>
    <t>52 Gera</t>
  </si>
  <si>
    <t>53 Jena</t>
  </si>
  <si>
    <t>54 Suhl</t>
  </si>
  <si>
    <t>55 Weimar</t>
  </si>
  <si>
    <t>61 Eichsfeld</t>
  </si>
  <si>
    <t>62 Nordhausen</t>
  </si>
  <si>
    <t>63 Wartburgkreis</t>
  </si>
  <si>
    <t>64 Unstrut-Hainich-Kreis</t>
  </si>
  <si>
    <t>65 Kyffhäuserkreis</t>
  </si>
  <si>
    <t>66 Schmalkalden-Meiningen</t>
  </si>
  <si>
    <t>67 Gotha</t>
  </si>
  <si>
    <t>68 Sömmerda</t>
  </si>
  <si>
    <t>69 Hildburghausen</t>
  </si>
  <si>
    <t>70 Ilm-Kreis</t>
  </si>
  <si>
    <t>71 Weimarer Land</t>
  </si>
  <si>
    <t>72 Sonneberg</t>
  </si>
  <si>
    <t>73 Saalfeld-Rudolstadt</t>
  </si>
  <si>
    <t>74 Saale-Holzland-Kreis</t>
  </si>
  <si>
    <t>75 Saale-Orla-Kreis</t>
  </si>
  <si>
    <t>76 Greiz</t>
  </si>
  <si>
    <t>77 Altenburger Land</t>
  </si>
  <si>
    <t>Summe kreisfreie Städte</t>
  </si>
  <si>
    <t xml:space="preserve"> Summe Landkreise</t>
  </si>
  <si>
    <t>Beschränkt Steuerpflichtige mit Verlust</t>
  </si>
  <si>
    <t xml:space="preserve"> 1) Festgesetzte Einkommensteuer zum Gesamtbetrag der Einkünfte * 100.</t>
  </si>
  <si>
    <t xml:space="preserve">3. Unbeschränkte Lohn- und Einkommensteuerpflichtige nach Grund-/Splittingtabellen-Gliederung und Größenklassen des Gesamtbetrages der Einkünfte </t>
  </si>
  <si>
    <t>Kategorie</t>
  </si>
  <si>
    <t>Noch: 3. Unbeschränkte Lohn- und Einkommensteuerpflichtige nach Grund-/Splittingtabellen-Gliederung und Größenklassen des Gesamtbetrages der Einkünfte</t>
  </si>
  <si>
    <t>3.2 Berechnung des Gesamtbetrages der Einkünfte aus der Summe der Einkünfte</t>
  </si>
  <si>
    <t>Darunter (Abzüglich) Altersentlastungsbetrag
nach § 24a EStG</t>
  </si>
  <si>
    <t xml:space="preserve">Noch: 3. Unbeschränkte Lohn- und Einkommensteuerpflichtige nach Grund-/Splitting tabellen-Gliederung und Größenklassen des Gesamtbetrages der Einkünfte </t>
  </si>
  <si>
    <t xml:space="preserve">Noch: 3. Unbeschränkte Lohn- und Einkommensteuerpflichtige nach Grund-/Splittingtabellen-Gliederung und Größenklassen des Gesamtbetrages der Einkünfte </t>
  </si>
  <si>
    <t xml:space="preserve">3.3. Auszug aus der Berechnung des Einkommens aus dem Gesamtbetrag der Einkünfte </t>
  </si>
  <si>
    <t>3.5 Auszug aus der Berechnung der verbleibenden Einkommensteuer aus der festzusetzenden Einkommensteuer</t>
  </si>
  <si>
    <t>Auf die festzusetzende Einkommensteuer anzurechnende Lohnsteuer</t>
  </si>
  <si>
    <t>Auf die festzusetzende Einkommensteuer anzurechnende Kapitalertragsteuer</t>
  </si>
  <si>
    <t>3.6 Sonderausgaben</t>
  </si>
  <si>
    <t>Sonderausgaben, die nicht Vorsorgeaufwendungen sind davon Spenden in den Vermögensstock einer Stiftung nach §10b Abs. 1a EStG</t>
  </si>
  <si>
    <t>5. Unbeschränkte Lohn- und Einkommensteuerfälle mit Einkünften aus Gewerbebetrieb als Einzelunternehmer/in nach Wirtschaftsabschnitten und Wirtschaftabteilungen</t>
  </si>
  <si>
    <t>Steuerermäßigungen nach § 35a EStG</t>
  </si>
  <si>
    <t>männlich</t>
  </si>
  <si>
    <t>weiblich</t>
  </si>
  <si>
    <t xml:space="preserve">Grundtabelle </t>
  </si>
  <si>
    <t>Splittingtabelle</t>
  </si>
  <si>
    <t>Veranlagungsart</t>
  </si>
  <si>
    <t>Grundtabelle</t>
  </si>
  <si>
    <t>Geschlecht</t>
  </si>
  <si>
    <t xml:space="preserve">Festgesetzte Jahreslohnsteuer / 
Einkommensteuer </t>
  </si>
  <si>
    <t>Gesamtbetrag der Einkünfte
je Steuerpflichtigen</t>
  </si>
  <si>
    <t>Sonderausgaben insgesamt</t>
  </si>
  <si>
    <t>6. Unbeschränkte Lohn- und Einkommensteuerfälle mit Einkünften aus freiberuflicher Arbeit nach ausgewählten Berufsgruppen</t>
  </si>
  <si>
    <t>Tätigkeiten im Bereich Datenverarbeitung zusammen</t>
  </si>
  <si>
    <t>D / D.35</t>
  </si>
  <si>
    <t>Verlustabzug nach § 10d EStG Steuerlich wirksam gewordene Verluste</t>
  </si>
  <si>
    <t>Ingenieurbüros für technische Fachplanung und Ingenieurdesign</t>
  </si>
  <si>
    <t>Freiberufliche Tätigkeit im Bereich Journalismus</t>
  </si>
  <si>
    <t>20 - 30</t>
  </si>
  <si>
    <t>30 - 40</t>
  </si>
  <si>
    <t>40 - 50</t>
  </si>
  <si>
    <t>50 - 60</t>
  </si>
  <si>
    <t>60 - 70</t>
  </si>
  <si>
    <t>aus nichtselbständiger Arbeit</t>
  </si>
  <si>
    <t>darunter</t>
  </si>
  <si>
    <t>_____</t>
  </si>
  <si>
    <t>zu versteuerndes
Einkommen</t>
  </si>
  <si>
    <t>festgesetzte
Einkommensteuer</t>
  </si>
  <si>
    <r>
      <t xml:space="preserve">Einkünfte
aus freiberuflicher Arbeit </t>
    </r>
    <r>
      <rPr>
        <vertAlign val="superscript"/>
        <sz val="8"/>
        <rFont val="Arial"/>
        <family val="2"/>
      </rPr>
      <t>1)</t>
    </r>
  </si>
  <si>
    <t xml:space="preserve">Summe
der positiven Einkünfte </t>
  </si>
  <si>
    <t>Summe
der negativen Einkünfte</t>
  </si>
  <si>
    <t>A</t>
  </si>
  <si>
    <t xml:space="preserve">Land- und Forstwirtschaft, Fischerei             </t>
  </si>
  <si>
    <t>A.01</t>
  </si>
  <si>
    <t>A.02</t>
  </si>
  <si>
    <t>Forstwirtschaft und Holzeinschlag</t>
  </si>
  <si>
    <t xml:space="preserve">A.03     </t>
  </si>
  <si>
    <t>Fischerei und Aquakultur</t>
  </si>
  <si>
    <t>B</t>
  </si>
  <si>
    <t xml:space="preserve">Bergbau und Gewinnung von Steinen und Erden    </t>
  </si>
  <si>
    <t>B.05</t>
  </si>
  <si>
    <t>Kohlenbergbau</t>
  </si>
  <si>
    <t>B.06</t>
  </si>
  <si>
    <t>Gewinnung von Erdöl und Erdgas</t>
  </si>
  <si>
    <t>B.07</t>
  </si>
  <si>
    <t>Erzbergbau</t>
  </si>
  <si>
    <t>B.08</t>
  </si>
  <si>
    <t>Gewinnung von Steinen und Erden, sonstiger Bergbau</t>
  </si>
  <si>
    <t>B.09</t>
  </si>
  <si>
    <t xml:space="preserve">Erbringen von Dienstleistungen für den Bergbau und für die Gewinnung von Steinen und Erden </t>
  </si>
  <si>
    <t>C</t>
  </si>
  <si>
    <t xml:space="preserve">Verarbeitendes Gewerbe  </t>
  </si>
  <si>
    <t>C.10</t>
  </si>
  <si>
    <t>Herstellung von Nahrungs- und Futtermitteln</t>
  </si>
  <si>
    <t>C.11</t>
  </si>
  <si>
    <t xml:space="preserve">Getränkeherstellung     </t>
  </si>
  <si>
    <t>C.12</t>
  </si>
  <si>
    <t xml:space="preserve">Tabakverarbeitung       </t>
  </si>
  <si>
    <t>C.13</t>
  </si>
  <si>
    <t>Herstellung von Textilien</t>
  </si>
  <si>
    <t>C.14</t>
  </si>
  <si>
    <t>Herstellung von Bekleidung</t>
  </si>
  <si>
    <t>C.15</t>
  </si>
  <si>
    <t>Herstellung von Leder, Lederwaren und Schuhen</t>
  </si>
  <si>
    <t>C.16</t>
  </si>
  <si>
    <t>Herstellung von Holz-, Flecht-, Korb- und Korkwaren (ohne Möbel)</t>
  </si>
  <si>
    <t>C.17</t>
  </si>
  <si>
    <t>Herstellung von Papier, Pappe und Waren daraus</t>
  </si>
  <si>
    <t>C.18</t>
  </si>
  <si>
    <t>Herstellung von Druckerzeugnissen; Vervielfältigung von bespielten Ton-, Bild- und Datenträgern</t>
  </si>
  <si>
    <t>C.19</t>
  </si>
  <si>
    <t>Kokerei und Mineralölverarbeitung</t>
  </si>
  <si>
    <t>C.20</t>
  </si>
  <si>
    <t>Herstellung von chemischen Erzeugnissen</t>
  </si>
  <si>
    <t>C.21</t>
  </si>
  <si>
    <t>Herstellung von pharmazeutischen Erzeugnissen</t>
  </si>
  <si>
    <t>C.22</t>
  </si>
  <si>
    <t>Herstellung von Gummi- und Kunststoffwaren</t>
  </si>
  <si>
    <t>C.23</t>
  </si>
  <si>
    <t>Herstellung von Glas und Glaswaren, Keramik, Verarbeitung von Steinen und Erden</t>
  </si>
  <si>
    <t>C.24</t>
  </si>
  <si>
    <t>Metallerzeugung und -bearbeitung</t>
  </si>
  <si>
    <t>C.25</t>
  </si>
  <si>
    <t>Herstellung von Metallerzeugnissen</t>
  </si>
  <si>
    <t>C.26</t>
  </si>
  <si>
    <t>Herstellung von Datenverarbeitungsgeräten, elektronischen und optischen Erzeugnissen</t>
  </si>
  <si>
    <t>C.27</t>
  </si>
  <si>
    <t>Herstellung von elektrischen Ausrüstungen</t>
  </si>
  <si>
    <t>C.28</t>
  </si>
  <si>
    <t xml:space="preserve">Maschinenbau            </t>
  </si>
  <si>
    <t>C.29</t>
  </si>
  <si>
    <t>Herstellung von Kraftwagen und Kraftwagenteilen</t>
  </si>
  <si>
    <t>C.30</t>
  </si>
  <si>
    <t>Sonstiger Fahrzeugbau</t>
  </si>
  <si>
    <t>C.31</t>
  </si>
  <si>
    <t xml:space="preserve">Herstellung von Möbeln  </t>
  </si>
  <si>
    <t>C.32</t>
  </si>
  <si>
    <t>Herstellung von sonstigen Waren</t>
  </si>
  <si>
    <t>C.33</t>
  </si>
  <si>
    <t xml:space="preserve">Energieversorgung       </t>
  </si>
  <si>
    <t>E</t>
  </si>
  <si>
    <t>Wasserversorgung; Abwasser- und Abfallentsorgung und Beseitigung von Umweltverschmutzungen</t>
  </si>
  <si>
    <t>E.36</t>
  </si>
  <si>
    <t xml:space="preserve">Wasserversorgung        </t>
  </si>
  <si>
    <t>E.37</t>
  </si>
  <si>
    <t xml:space="preserve">Abwasserentsorgung      </t>
  </si>
  <si>
    <t>E.38</t>
  </si>
  <si>
    <t>E.39</t>
  </si>
  <si>
    <t>F</t>
  </si>
  <si>
    <t xml:space="preserve">Baugewerbe              </t>
  </si>
  <si>
    <t>F.41</t>
  </si>
  <si>
    <t xml:space="preserve">Hochbau                 </t>
  </si>
  <si>
    <t>F.42</t>
  </si>
  <si>
    <t xml:space="preserve">Tiefbau                 </t>
  </si>
  <si>
    <t>F.43</t>
  </si>
  <si>
    <t>Vorbereitende Baustellenarbeiten, Bauinstallation und sonstiges Ausbaugewerbe</t>
  </si>
  <si>
    <t>G</t>
  </si>
  <si>
    <t>G.45</t>
  </si>
  <si>
    <t>Handel mit Kraftfahrzeugen; Instandhaltung und Reparatur von Kraftfahrzeugen</t>
  </si>
  <si>
    <t>G.46</t>
  </si>
  <si>
    <t>Großhandel (ohne Handel mit Kraftfahrzeugen)</t>
  </si>
  <si>
    <t>G.47</t>
  </si>
  <si>
    <t>Einzelhandel (ohne Handel mit Kraftfahrzeugen)</t>
  </si>
  <si>
    <t>H</t>
  </si>
  <si>
    <t xml:space="preserve">Verkehr und Lagerei     </t>
  </si>
  <si>
    <t>H.49</t>
  </si>
  <si>
    <t>Landverkehr und Transport in Rohrfernleitungen</t>
  </si>
  <si>
    <t>H.50</t>
  </si>
  <si>
    <t xml:space="preserve">Schifffahrt             </t>
  </si>
  <si>
    <t>H.51</t>
  </si>
  <si>
    <t xml:space="preserve">Luftfahrt               </t>
  </si>
  <si>
    <t>H.52</t>
  </si>
  <si>
    <t>Lagerei sowie Erbringung von sonstigen Dienstleistungen für den Verkehr</t>
  </si>
  <si>
    <t>H.53</t>
  </si>
  <si>
    <t>Post-, Kurier- und Expressdienste</t>
  </si>
  <si>
    <t>I</t>
  </si>
  <si>
    <t xml:space="preserve">Gastgewerbe             </t>
  </si>
  <si>
    <t>I.55</t>
  </si>
  <si>
    <t xml:space="preserve">Beherbergung            </t>
  </si>
  <si>
    <t>I.56</t>
  </si>
  <si>
    <t xml:space="preserve">Gastronomie             </t>
  </si>
  <si>
    <t>J</t>
  </si>
  <si>
    <t xml:space="preserve">Information und Kommunikation       </t>
  </si>
  <si>
    <t>J.58</t>
  </si>
  <si>
    <t xml:space="preserve">Verlagswesen            </t>
  </si>
  <si>
    <t>J.59</t>
  </si>
  <si>
    <t>Herstellung, Verleih und Vertrieb von Filmen und Fernsehprogrammen; Kinos; Tonstudios und Verlegen von Musik</t>
  </si>
  <si>
    <t>J.60</t>
  </si>
  <si>
    <t xml:space="preserve">Rundfunkveranstalter    </t>
  </si>
  <si>
    <t>J.61</t>
  </si>
  <si>
    <t xml:space="preserve">Telekommunikation       </t>
  </si>
  <si>
    <t>J.62</t>
  </si>
  <si>
    <t>Erbringung von Dienstleistungen der Informationstechnologie</t>
  </si>
  <si>
    <t>J.63</t>
  </si>
  <si>
    <t>Informationsdienstleistungen</t>
  </si>
  <si>
    <t>K</t>
  </si>
  <si>
    <t>K.64</t>
  </si>
  <si>
    <t>Erbringung von Finanzdienstleistungen</t>
  </si>
  <si>
    <t>K.65</t>
  </si>
  <si>
    <t>Versicherungen,Rückversicherungen und Pensionskassen (ohne Sozialversicherung)</t>
  </si>
  <si>
    <t>K.66</t>
  </si>
  <si>
    <t>Mit Finanz- und Versicherungsdienstleistungen verbundene Tätigkeiten</t>
  </si>
  <si>
    <t>Grundstücks- und Wohnungswesen</t>
  </si>
  <si>
    <t>M</t>
  </si>
  <si>
    <t>Erbringung von freiberuflichen, wissenschaftlichen und technischen Dienstleistungen</t>
  </si>
  <si>
    <t>M.69</t>
  </si>
  <si>
    <t>Rechts- und Steuerberatung, Wirtschaftsprüfung</t>
  </si>
  <si>
    <t>M.70</t>
  </si>
  <si>
    <t>Verwaltung und Führung von Unternehmen und Betrieben; Unternehmensberatung</t>
  </si>
  <si>
    <t>M.71</t>
  </si>
  <si>
    <t>Architektur- und Ingenieurbüros; technische, physikalische und chemische Untersuchung</t>
  </si>
  <si>
    <t>M.72</t>
  </si>
  <si>
    <t>Forschung und Entwicklung</t>
  </si>
  <si>
    <t>M.73</t>
  </si>
  <si>
    <t>Werbung und Marktforschung</t>
  </si>
  <si>
    <t>M.74</t>
  </si>
  <si>
    <t>M.75</t>
  </si>
  <si>
    <t xml:space="preserve">Veterinärwesen          </t>
  </si>
  <si>
    <t>N</t>
  </si>
  <si>
    <t>Erbringung von sonstigen wirtschaftlichen Dienstleistungen</t>
  </si>
  <si>
    <t>N.77</t>
  </si>
  <si>
    <t>Vermietung von beweglichen Sachen</t>
  </si>
  <si>
    <t>N.78</t>
  </si>
  <si>
    <t>Vermittlung und Überlassung von Arbeitskräften</t>
  </si>
  <si>
    <t>N.79</t>
  </si>
  <si>
    <t>Reisebüros, Reiseveranstalter und Erbringung sonstiger Reservierungsdienstleistungen</t>
  </si>
  <si>
    <t>N.80</t>
  </si>
  <si>
    <t>Wach- und Sicherheitsdienste sowie Detekteien</t>
  </si>
  <si>
    <t>N.81</t>
  </si>
  <si>
    <t>Gebäudebetreuung; Garten- und Landschaftsbau</t>
  </si>
  <si>
    <t>N.82</t>
  </si>
  <si>
    <t>Erbringung von wirtschaftlichen Dienstleistungen für Unternehmen und Privatpersonen a.n.g.</t>
  </si>
  <si>
    <t>Erziehung und Unterricht</t>
  </si>
  <si>
    <t>Q</t>
  </si>
  <si>
    <t xml:space="preserve">Gesundheits- und Sozialwesen         </t>
  </si>
  <si>
    <t>Q.86</t>
  </si>
  <si>
    <t xml:space="preserve">Gesundheitswesen        </t>
  </si>
  <si>
    <t>Q.87</t>
  </si>
  <si>
    <t>Q.88</t>
  </si>
  <si>
    <t>Sozialwesen (ohne Heime)</t>
  </si>
  <si>
    <t>R</t>
  </si>
  <si>
    <t xml:space="preserve">Kunst, Unterhaltung und Erholung            </t>
  </si>
  <si>
    <t>R.90</t>
  </si>
  <si>
    <t>R.91</t>
  </si>
  <si>
    <t>R.92</t>
  </si>
  <si>
    <t>Spiel-, Wett- und Lotteriewesen</t>
  </si>
  <si>
    <t>R.93</t>
  </si>
  <si>
    <t>Erbringung von Dienstleistungen des Sports, der Unterhaltung und der Erholung</t>
  </si>
  <si>
    <t>S</t>
  </si>
  <si>
    <t>Erbringung von sonstigen Dienstleistungen</t>
  </si>
  <si>
    <t>S.94</t>
  </si>
  <si>
    <t>Interessenvertretungen sowie kirchliche und sonstige religiöse Vereinigungen (ohne Sozialwesen und Sport)</t>
  </si>
  <si>
    <t>S.95</t>
  </si>
  <si>
    <t>Reparatur von Datenverarbeitungsgeräten und Gebrauchsgütern</t>
  </si>
  <si>
    <t>S.96</t>
  </si>
  <si>
    <t xml:space="preserve">Insgesamt               </t>
  </si>
  <si>
    <t>Wirtschaftsabschnitte/
Wirtschaftsabteilungen</t>
  </si>
  <si>
    <t>P / P.85</t>
  </si>
  <si>
    <t>L / L.68</t>
  </si>
  <si>
    <t>Darunter positive Einkünfte aus</t>
  </si>
  <si>
    <t>sonstigen Einkünften</t>
  </si>
  <si>
    <t>1 - 5 000</t>
  </si>
  <si>
    <t>5 000 - 10 000</t>
  </si>
  <si>
    <t>10 000 - 15 000</t>
  </si>
  <si>
    <t>15 000 - 20 000</t>
  </si>
  <si>
    <t>20 000 - 25 000</t>
  </si>
  <si>
    <t>25 000 - 30 000</t>
  </si>
  <si>
    <t>30 000 - 35 000</t>
  </si>
  <si>
    <t>35 000 - 40 000</t>
  </si>
  <si>
    <t>40 000 - 45 000</t>
  </si>
  <si>
    <t>45 000 - 50 000</t>
  </si>
  <si>
    <t>50 000 - 60 000</t>
  </si>
  <si>
    <t>60 000 - 70 000</t>
  </si>
  <si>
    <t>70 000 - 80 000</t>
  </si>
  <si>
    <t>80 000 - 90 000</t>
  </si>
  <si>
    <t>90 000 - 100 000</t>
  </si>
  <si>
    <t>100 000 - 125 000</t>
  </si>
  <si>
    <t>125 000 - 250 000</t>
  </si>
  <si>
    <t>250 000 - 500 000</t>
  </si>
  <si>
    <t>500 000 - 1 000 000</t>
  </si>
  <si>
    <t>1 000 000 und mehr</t>
  </si>
  <si>
    <t>Einkünfte aus
Land- und Forstwirtschaft</t>
  </si>
  <si>
    <t>Einkünfte aus
Gewerbebetrieb</t>
  </si>
  <si>
    <t>Einkünfte aus
selbständiger Arbeit</t>
  </si>
  <si>
    <t>Einkünfte aus
nichtselbständiger Arbeit</t>
  </si>
  <si>
    <t>Einkünfte aus
Kapitalvermögen</t>
  </si>
  <si>
    <t>Einkünfte aus
Vermietung und Verpachtung</t>
  </si>
  <si>
    <t>Einkünfte aus
sonstigen Einkünften</t>
  </si>
  <si>
    <t>0 - 5 000</t>
  </si>
  <si>
    <t>Unbeschränkt Steuerpflichtige mit Verlust</t>
  </si>
  <si>
    <t xml:space="preserve"> Unbeschränkt Steuerpflichtige mit positivem Einkommen insgesamt</t>
  </si>
  <si>
    <t>1) Bei freiberuflich tätigen Personen (gültige WZ für freie Berufe) sind in den Einkünften aus freiberuflicher Tätigkeit diejenigen laut gesonderter Feststellung und aus Beteiligung enthalten.</t>
  </si>
  <si>
    <t>Versorgungsaufwendungen insgesamt unter Berücksichtigung der Höchstbeträge abziehbarer Aufwendungen
nach § 10 Abs. 3, 4 und 4a EStG</t>
  </si>
  <si>
    <t xml:space="preserve">Sonderausgaben, die nicht Vorsorgeaufwendungen sind davon Sonderausgaben-Pauschbetrag
nach §10c EStG </t>
  </si>
  <si>
    <t>Sonderausgaben, die nicht Vorsorgeaufwendungen sind davon steuerlich anerkannte Zuwendungen (Spenden und Mitgliedsbeiträge)
nach §10b (ohne Abs. 1a) EStG</t>
  </si>
  <si>
    <t>Sonderausgaben, die nicht Vorsorgeaufwendungen sind davon Kirchensteuer
nach § 10 Abs. 1 Nr. 4 EStG</t>
  </si>
  <si>
    <t>Sonderausgaben, die nicht Vorsorgeaufwendungen sind davon Berufsausbildungskosten
nach §10 Abs. 1 Nr. 7 EStG</t>
  </si>
  <si>
    <t>Sonderausgaben, die nicht Vorsorgeaufwendungen sind davon Kinderbetreuungskosten
nach §10 Abs. 1 Nr. 5 EStG</t>
  </si>
  <si>
    <t xml:space="preserve">Sonderausgaben, die nicht Vorsorgeaufwendungen sind davon Schulgeld nach §10 Abs. 1 Nr. 9 EStG </t>
  </si>
  <si>
    <t>Alter
von … bis unter … 
Jahren</t>
  </si>
  <si>
    <t xml:space="preserve">aus 
selbständiger Arbeit </t>
  </si>
  <si>
    <t>aus 
Gewerbebetrieb</t>
  </si>
  <si>
    <t>2. Gesamtübersicht zur Entwicklung der Steuern vom Einkommen</t>
  </si>
  <si>
    <t>mit Einkünften überwiegend Vermietung und Verpachtung</t>
  </si>
  <si>
    <t>mit Einkünften überwiegend nichtselbständiger Arbeit</t>
  </si>
  <si>
    <t>mit Einkünften überwiegend Gewerbebetrieb</t>
  </si>
  <si>
    <t>Summe
der Einkünfte
von … bis unter …
EUR</t>
  </si>
  <si>
    <t>Gesamtbetrag
der Einkünfte 
von ... bis unter …
EUR</t>
  </si>
  <si>
    <r>
      <t>4. Positive Einkunftsarten nach Geschlecht, nach Grund-/Splittingtabellen-Gliederung und Größenklassen der Summe der Einkünft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aller unbeschränkten Lohn- und Einkommensteuerfälle</t>
    </r>
    <r>
      <rPr>
        <b/>
        <vertAlign val="superscript"/>
        <sz val="8"/>
        <rFont val="Arial"/>
        <family val="2"/>
      </rPr>
      <t xml:space="preserve"> **) </t>
    </r>
  </si>
  <si>
    <r>
      <t xml:space="preserve">8. Unbeschränkte Lohn- und Einkommensteuerfälle mit Summe der individuellen Einkünfte nach Alter und Geschlecht </t>
    </r>
    <r>
      <rPr>
        <b/>
        <vertAlign val="superscript"/>
        <sz val="8"/>
        <rFont val="Arial"/>
        <family val="2"/>
      </rPr>
      <t>*)</t>
    </r>
  </si>
  <si>
    <t>Rechtsanwaltskanzleien ohne Notariat</t>
  </si>
  <si>
    <t>Rechtsanwaltskanzleien mit Notariat</t>
  </si>
  <si>
    <t>Notariate</t>
  </si>
  <si>
    <t>Patentanwaltskanzleien</t>
  </si>
  <si>
    <t>Rechtsanwaltskanzleien, Notariate (einschl. Patentanwaltskanzleien)</t>
  </si>
  <si>
    <t>Freiberufliche Tätigkeit im Bereich sonstige Rechtsberatung (Gerichtsvollzieherinnen und -vollzieher, Rechtsbeistände, Rentenberaterinnen und -berater etc</t>
  </si>
  <si>
    <t>Wirtschaftsprüferinnen und -prüfer</t>
  </si>
  <si>
    <t>Vereidigte Buchprüferinnen und -prüfer</t>
  </si>
  <si>
    <t>Wirtschafts- und vereidigte Buchprüferinnen und -prüfer</t>
  </si>
  <si>
    <t>Steuerberaterinnen und -berater und Steuerbevollmächtigte</t>
  </si>
  <si>
    <t>Buchführung (ohne Datenverarbeitung)</t>
  </si>
  <si>
    <t>Sonstige Verwaltung und Führung von Unternehmen und Betrieben</t>
  </si>
  <si>
    <t>Markt- und Meinungsforschung</t>
  </si>
  <si>
    <t>Unternehmensberatung</t>
  </si>
  <si>
    <t>Public-RelationsBeratung</t>
  </si>
  <si>
    <t>Sonstige Wirtschaftsberatung (ohne Vermögensberatung u. -verwaltung)</t>
  </si>
  <si>
    <t>Entwicklung und Programmierung von Internetpräsentationen</t>
  </si>
  <si>
    <t>Sonstige Softwareentwicklung</t>
  </si>
  <si>
    <t>Verlegen von Computerspielen</t>
  </si>
  <si>
    <t>Verlegen von sonstiger Software</t>
  </si>
  <si>
    <t>Programmierungstätigkeiten</t>
  </si>
  <si>
    <t>Beratungsleistungen auf dem Gebiet der Informationstechnologie</t>
  </si>
  <si>
    <t>Sonstige Tätigkeiten im Bereich Datenverarbeitung</t>
  </si>
  <si>
    <t>Forschung und Entwicklung im Bereich Biotechnologie</t>
  </si>
  <si>
    <t>Sonstige Forschung und Entwicklung im Bereich Natur-, Ingenieur-, Agrarwissenschaften und Medizin</t>
  </si>
  <si>
    <t>Forschung und Entwicklung im Bereich Rechts-, Wirtschafts- und Sozialwissenschaften sowie Sprach-, Kultur- und Kunstwissenschaften</t>
  </si>
  <si>
    <t>Werbung</t>
  </si>
  <si>
    <t>Kindergärten und Vorschule</t>
  </si>
  <si>
    <t>Grundschulen</t>
  </si>
  <si>
    <t>Allgemeinbildende weiterführende Schulen</t>
  </si>
  <si>
    <t>Berufsbildende weiterführende Schulen</t>
  </si>
  <si>
    <t>Postsekundärer, nicht tertiärer Unterricht</t>
  </si>
  <si>
    <t>Universitäten</t>
  </si>
  <si>
    <t>Allgemeine Fachhochschulen</t>
  </si>
  <si>
    <t>Verwaltungsfachhochschulen</t>
  </si>
  <si>
    <t>Berufsakademien, Fachakademien, Schulen des Gesundheitswesens</t>
  </si>
  <si>
    <t>Kulturunterricht</t>
  </si>
  <si>
    <t>Allgemeine und politische Erwachsenenbildung</t>
  </si>
  <si>
    <t>Berufliche Erwachsenenbildung</t>
  </si>
  <si>
    <t>Unterricht a.n.g.</t>
  </si>
  <si>
    <t>Erbringung von Dienstleistungen für den Unterricht</t>
  </si>
  <si>
    <t>Sport- und Freizeitunterricht</t>
  </si>
  <si>
    <t>Sonstige Lehrtätigkeit</t>
  </si>
  <si>
    <t>Fahr- und Flugschulen</t>
  </si>
  <si>
    <t>Krankenhäuser (ohne Hochschulkliniken, Vorsorge- und Rehabilitationskliniken)</t>
  </si>
  <si>
    <t>Vorsorge- und Rehabilitationskliniken</t>
  </si>
  <si>
    <t>Ärztinnen und Ärzte für Allgemeinmedizin</t>
  </si>
  <si>
    <t>Fachärztinnen und -ärzte</t>
  </si>
  <si>
    <t>Ärztinnen und Ärzte (ohne Zahnärztinnen und -ärzte)</t>
  </si>
  <si>
    <t>Zahnärztinnen und -ärzte</t>
  </si>
  <si>
    <t>Tierärztinnen und -ärzte</t>
  </si>
  <si>
    <t>Sonstiges Veterinärwesen</t>
  </si>
  <si>
    <t>Heilpraktikerinnen und -praktiker</t>
  </si>
  <si>
    <t>Psychologische Psychotherapeutinnen und -therapeuten</t>
  </si>
  <si>
    <t>Massage, Krankengymnastik, medizinische Bademeisterinnen und Bademeister, Hebammen und Entbindungspfleger sowie verwandte Berufe</t>
  </si>
  <si>
    <t>Sonstige selbständige Tätigkeiten im Gesundheitswesen</t>
  </si>
  <si>
    <t>Pflegeheime</t>
  </si>
  <si>
    <t>Stationäre Einrichtungen zur psychosozialen Betreuung, Suchtbekämpfung u.ä.</t>
  </si>
  <si>
    <t>Altenheime, Alten- u. Behindertenwohnheime</t>
  </si>
  <si>
    <t>Sonstige Heime (Kinderheime)</t>
  </si>
  <si>
    <t>Ambulante soziale Dienste</t>
  </si>
  <si>
    <t>Sonstige soziale Betreuung älterer Menschen und Behinderter</t>
  </si>
  <si>
    <t>Tagesbetreuung von Kindern</t>
  </si>
  <si>
    <t>Sonstige soziale Dienste (Heime, ambulante Dienste, Betreuung)</t>
  </si>
  <si>
    <t>Architektur für Hochbau</t>
  </si>
  <si>
    <t>Innenarchitektur</t>
  </si>
  <si>
    <t>Architektur für Hochbau und Innenarchitektur</t>
  </si>
  <si>
    <t>Architektur für Orts-, Regional- und Landesplanung</t>
  </si>
  <si>
    <t>Architektur für Garten- und Landschaftsgestaltung</t>
  </si>
  <si>
    <t>Bautechnische Gesamtplanung</t>
  </si>
  <si>
    <t>Sonstige Ingenieurbüros</t>
  </si>
  <si>
    <t>Vermessungsbüros</t>
  </si>
  <si>
    <t>Architektur, Innenarchitektur, Vermessungs- und Bauingenieurbüros (ohne Film- und Bühnenarchitektur)</t>
  </si>
  <si>
    <t>Technische, physische und chemische Untersuchung</t>
  </si>
  <si>
    <t>Theaterensembles</t>
  </si>
  <si>
    <t>Ballettgruppen, Orchester, Kapellen und Chöre</t>
  </si>
  <si>
    <t>Artistinnen und Artisten, Zirkusgruppen</t>
  </si>
  <si>
    <t>Bühnen-, Film-, Hörfunk- und Fernsehkünstlerinnen und -künstler</t>
  </si>
  <si>
    <t>Erbringung von Dienstleistungen für die darstellende Kunst</t>
  </si>
  <si>
    <t>Komponistinnen, Komponisten, Musikbearbeiterinnen und Musikbearbeiter</t>
  </si>
  <si>
    <t>Schriftstellerinnen und Schriftsteller</t>
  </si>
  <si>
    <t>Bildende Künstlerinnen und Künstler</t>
  </si>
  <si>
    <t>Restauratorinnen und Restauratoren</t>
  </si>
  <si>
    <t>Opern- und Schauspielhäuser, Konzerthallen und ähnliche Einrichtungen</t>
  </si>
  <si>
    <t>Varietés und Kleinkunstbühnen</t>
  </si>
  <si>
    <t>Herstellung von Filmen, Videofilmen und Fernsehprogrammen</t>
  </si>
  <si>
    <t>Nachbearbeitung und sonstige Filmtechnik</t>
  </si>
  <si>
    <t>Tonstudios und Herstellung von Hörfunkbeiträgen</t>
  </si>
  <si>
    <t>Filmherstellung (einschl. Tonstudios)</t>
  </si>
  <si>
    <t>Korrespondenz- und Nachrichtenbüros</t>
  </si>
  <si>
    <t>Journalistinnen, Journalisten, Pressefotografinnen und Pressefotografen</t>
  </si>
  <si>
    <t>Fotografie</t>
  </si>
  <si>
    <t>Übersetzen</t>
  </si>
  <si>
    <t>Dolmetschen</t>
  </si>
  <si>
    <t>Übersetzen, Dolmetschen</t>
  </si>
  <si>
    <t>Industrie-, Produkt- und Mode-Design</t>
  </si>
  <si>
    <t>Grafik- und Kommunikationsdesign</t>
  </si>
  <si>
    <t>Interior Design und Raumgestaltung</t>
  </si>
  <si>
    <t>Textil-, Schmuck- und Möbeldesign</t>
  </si>
  <si>
    <t>Freiberuflich tätige Sachverständige</t>
  </si>
  <si>
    <t>Lotsinnen und Lotsen</t>
  </si>
  <si>
    <t>Erbringung von Dienstleistungen für Forstwirtschaft und Holzeinschlag</t>
  </si>
  <si>
    <t>Erbringung von sonstigen Informationsdienstleistungen a.n.g.</t>
  </si>
  <si>
    <t>Sonstige Freie Berufe (hier nicht aufgeführt, aber mit freiberuflichen Einkünften)</t>
  </si>
  <si>
    <t>mit einem Gesamtbetrag der Einkünfte von ... bis unter ... EUR</t>
  </si>
  <si>
    <t>35 000 - 50 000</t>
  </si>
  <si>
    <t>50 000 - 125 000</t>
  </si>
  <si>
    <t>500 000 - 1 Mill.</t>
  </si>
  <si>
    <t>1 Mill. - und mehr</t>
  </si>
  <si>
    <t>3.1 Art der Einkünfte</t>
  </si>
  <si>
    <t xml:space="preserve">3.4 Auszug aus der Berechnung der festzusetzenden Einkommensteuer aus dem Einkommen </t>
  </si>
  <si>
    <t xml:space="preserve"> Beschränkt Steuerpflichtige insgesamt</t>
  </si>
  <si>
    <t>x</t>
  </si>
  <si>
    <r>
      <t>1. Vereinfachte Berechnung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der Einkommensteuer 2022</t>
    </r>
  </si>
  <si>
    <t>Sonderausgaben, die nicht Vorsorgeaufwendungen sind zusammen</t>
  </si>
  <si>
    <t>Sonderausgaben, die nicht Vorsorgeaufwendungen sind davon Unterhaltsleistungen
nach  §10 Abs. 1a Nr. 1 EStG</t>
  </si>
  <si>
    <t>Sonderausgaben, die nicht Vorsorgeaufwendungen sind davon Renten und dauernde Lasten
nach § 10 Abs. 1a Nr. 2 EStG EStG</t>
  </si>
  <si>
    <t>Sonderausgaben
insgesamt</t>
  </si>
  <si>
    <t>Als Sonderausgabenabzug berücksichtigte
Altersvorsorgebeiträge
nach § 10a EStG</t>
  </si>
  <si>
    <t>Steuerbegünstigungen darunter
Summe der Abzugsbeträge
nach §§10e, 10f EStG zur
Förderung des Wohneigentums</t>
  </si>
  <si>
    <t>Darunter (Abzüglich) Entlastungsbetrag für Alleinerziehende
nach § 24b EStG</t>
  </si>
  <si>
    <t>Darunter (Abzüglich)Freibetrag für Land- und Forstwirte
nach § 13 Abs. 3 EStG</t>
  </si>
  <si>
    <t>Summe
der positiven Einkünfte</t>
  </si>
  <si>
    <t>Zu versteuerndes
Einkommen</t>
  </si>
  <si>
    <t>Abzusetzende Beträge
Härteausgleich nach § 46 Abs. 3 EStG
und § 70 EStDV</t>
  </si>
  <si>
    <t>Abzusetzende Beträge
abzuziehende Freibeträge für Kinder
nach § 32 Abs. 6 EStG</t>
  </si>
  <si>
    <r>
      <t>Festzusetzende
Einkommen-/
Jahreslohnsteuer</t>
    </r>
    <r>
      <rPr>
        <vertAlign val="superscript"/>
        <sz val="8"/>
        <rFont val="Arial"/>
        <family val="2"/>
      </rPr>
      <t xml:space="preserve"> 1)</t>
    </r>
  </si>
  <si>
    <t>Verbleibende
Einkommensteuer insgesamt</t>
  </si>
  <si>
    <t>Verbleibende
Einkommensteuer davon positiv</t>
  </si>
  <si>
    <t>Verbleibende
Einkommensteuer davon negativ</t>
  </si>
  <si>
    <r>
      <t xml:space="preserve">Steuerbelastungsquote </t>
    </r>
    <r>
      <rPr>
        <vertAlign val="superscript"/>
        <sz val="8"/>
        <color theme="1"/>
        <rFont val="Arial"/>
        <family val="2"/>
      </rPr>
      <t>1)</t>
    </r>
  </si>
  <si>
    <t>Impressum</t>
  </si>
  <si>
    <t>• Die Datei ist gespeichert im Format EXCEL 2010</t>
  </si>
  <si>
    <t>Herausgeber</t>
  </si>
  <si>
    <t>Thüringer Landesamt für Statistik</t>
  </si>
  <si>
    <t>Europaplatz 3, 99091 Erfurt</t>
  </si>
  <si>
    <t>Postfach 90 01 63, 99104 Erfurt</t>
  </si>
  <si>
    <t>Telefon: +49 (0) 361 57331-9642</t>
  </si>
  <si>
    <t xml:space="preserve">Telefax: +49 (0) 361 57331-9699 </t>
  </si>
  <si>
    <t>E-Mail: auskunft@statistik.thueringen.de</t>
  </si>
  <si>
    <t>Internet: www.statistik.thueringen.de</t>
  </si>
  <si>
    <t>Auskunft erteilt</t>
  </si>
  <si>
    <t>Referat: Steuern, Gewerbeanzeigen, Insolvenzen, Rechtspflege</t>
  </si>
  <si>
    <t>Telefon: +49 (0) 361 57331-9240</t>
  </si>
  <si>
    <t>Erscheinungsweise: jährlich</t>
  </si>
  <si>
    <t>Bestell-Nr.: 11 404</t>
  </si>
  <si>
    <r>
      <t>Preis: 00,00</t>
    </r>
    <r>
      <rPr>
        <sz val="10"/>
        <color rgb="FFFF0000"/>
        <rFont val="Arial"/>
        <family val="2"/>
      </rPr>
      <t xml:space="preserve"> </t>
    </r>
    <r>
      <rPr>
        <sz val="10"/>
        <rFont val="Arial"/>
        <family val="2"/>
      </rPr>
      <t>EUR</t>
    </r>
  </si>
  <si>
    <r>
      <t xml:space="preserve">Der Nutzer hat das Recht zur uneingeschränkten einfachen und </t>
    </r>
    <r>
      <rPr>
        <sz val="10"/>
        <rFont val="Arial"/>
        <family val="2"/>
      </rPr>
      <t>Mehrfachnutzung für den</t>
    </r>
    <r>
      <rPr>
        <b/>
        <sz val="10"/>
        <rFont val="Arial"/>
        <family val="2"/>
      </rPr>
      <t xml:space="preserve"> eigenen Gebrauch</t>
    </r>
    <r>
      <rPr>
        <sz val="10"/>
        <rFont val="Arial"/>
        <family val="2"/>
      </rPr>
      <t xml:space="preserve">. Eine gewerbliche Weitergabe dieses Rechts an Dritte ist hiernach jedoch </t>
    </r>
    <r>
      <rPr>
        <b/>
        <sz val="10"/>
        <rFont val="Arial"/>
        <family val="2"/>
      </rPr>
      <t>nicht gestattet</t>
    </r>
    <r>
      <rPr>
        <sz val="10"/>
        <rFont val="Arial"/>
        <family val="2"/>
      </rPr>
      <t>. Dies bedarf der vorherigen Zustimmung.</t>
    </r>
  </si>
  <si>
    <t>Vervielfältigung und Verbreitung, auch auszugsweise, mit Quellenangabe gestattet</t>
  </si>
  <si>
    <t>Zeichenerklärung</t>
  </si>
  <si>
    <t>nichts vorhanden (genau Null)</t>
  </si>
  <si>
    <t>weniger als die Hälfte von 1 in der letzten besetzten Stelle,</t>
  </si>
  <si>
    <t>jedoch mehr als nichts</t>
  </si>
  <si>
    <t>.</t>
  </si>
  <si>
    <t>Zahlenwert unbekannt oder geheim zu halten</t>
  </si>
  <si>
    <t>…</t>
  </si>
  <si>
    <t>Zahlenwert lag bei Redaktionsschluss noch nicht vor</t>
  </si>
  <si>
    <t>Tabellenfach gesperrt, weil Aussage nicht sinnvoll</t>
  </si>
  <si>
    <t>p</t>
  </si>
  <si>
    <t>vorläufige Zahl</t>
  </si>
  <si>
    <t>r</t>
  </si>
  <si>
    <t>berichtigte Zahl</t>
  </si>
  <si>
    <t>/</t>
  </si>
  <si>
    <t>Zahlenwert nicht sicher genug</t>
  </si>
  <si>
    <t>( )</t>
  </si>
  <si>
    <t>Aussagewert eingeschränkt</t>
  </si>
  <si>
    <t xml:space="preserve">Anmerkung: </t>
  </si>
  <si>
    <t>Abweichungen in den Summen, auch im Vergleich zu anderen Veröffentlichungen, erklären sich aus dem Runden von Einzelwerten</t>
  </si>
  <si>
    <t>Lohn- und Einkommensteuer in Thüringen 2022</t>
  </si>
  <si>
    <t>Herausgegeben im Juli 2026</t>
  </si>
  <si>
    <r>
      <t xml:space="preserve">© </t>
    </r>
    <r>
      <rPr>
        <sz val="10"/>
        <rFont val="Arial"/>
        <family val="2"/>
      </rPr>
      <t>Thüringer Landesamt für Statistik, Erfurt, 2026</t>
    </r>
  </si>
  <si>
    <t>Freie Berufe zusammen</t>
  </si>
  <si>
    <t>Berufsgruppe</t>
  </si>
  <si>
    <t>Heft-Nr.: 00/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3">
    <numFmt numFmtId="43" formatCode="_-* #,##0.00_-;\-* #,##0.00_-;_-* &quot;-&quot;??_-;_-@_-"/>
    <numFmt numFmtId="164" formatCode="#\ ###\ ##0"/>
    <numFmt numFmtId="165" formatCode="_-* #,##0.00\ [$€-1]_-;\-* #,##0.00\ [$€-1]_-;_-* &quot;-&quot;??\ [$€-1]_-"/>
    <numFmt numFmtId="166" formatCode="#\ ###\ ##0_D;\-?\ ???\ ??0_D;@_D"/>
    <numFmt numFmtId="167" formatCode="##\ ###\ ##0_D;\-##\ ###\ ##0_D;0_D;@_D"/>
    <numFmt numFmtId="168" formatCode="#\ ###\ ##0\ \ "/>
    <numFmt numFmtId="169" formatCode="###0\ &quot;DM&quot;;\-#,##0\ &quot;DM&quot;"/>
    <numFmt numFmtId="170" formatCode="#\ ###\ ###"/>
    <numFmt numFmtId="171" formatCode="@_D"/>
    <numFmt numFmtId="172" formatCode="#\ ###\ ##0_D;@_D"/>
    <numFmt numFmtId="173" formatCode="\ \ @"/>
    <numFmt numFmtId="174" formatCode="\ @"/>
    <numFmt numFmtId="175" formatCode="???\ ???_D;\-???\ ???_D;0_D;@_D"/>
    <numFmt numFmtId="176" formatCode="#\ ###\ ##0\ _D;[Red]\-#\ ###\ ##0\ _D"/>
    <numFmt numFmtId="177" formatCode="#\ ###\ ##0\ _D;[Red]\-#\ ###\ ##0\ _D;\ @\ _D"/>
    <numFmt numFmtId="178" formatCode="#\ ###\ ##0_a"/>
    <numFmt numFmtId="179" formatCode="#0_J"/>
    <numFmt numFmtId="180" formatCode="###0;"/>
    <numFmt numFmtId="181" formatCode="#\ ###\ ##0_D"/>
    <numFmt numFmtId="182" formatCode="0.0\ "/>
    <numFmt numFmtId="183" formatCode="0.0\ \ "/>
    <numFmt numFmtId="184" formatCode="0.0\ \ \ \ \ \ "/>
    <numFmt numFmtId="185" formatCode="#\ ###\ ##0_D;\-???\ ??0_D;0_D;@_D"/>
    <numFmt numFmtId="186" formatCode="?\ ???\ ??0_D"/>
    <numFmt numFmtId="187" formatCode="####"/>
    <numFmt numFmtId="188" formatCode="#\ ###\ ##0\ \ ;\-#\ ###\ ##0\ \ ;&quot;-&quot;\ \ ;@\ \ "/>
    <numFmt numFmtId="189" formatCode="#\ ###\ ##0;\-??\ ??0;0;@"/>
    <numFmt numFmtId="190" formatCode="@\ \ \ \ \ "/>
    <numFmt numFmtId="191" formatCode="#\ ###\ ##0_D;\-\ ??\ ???_D;@_D"/>
    <numFmt numFmtId="192" formatCode="#\ ###\ ###\ ##0\ ;\-\ #\ ###\ ###\ ##0\ ;@"/>
    <numFmt numFmtId="193" formatCode="#\ ###\ ###\ ##0\ ;\-\ #\ ###\ ###\ ##0\ ;@\ "/>
    <numFmt numFmtId="194" formatCode="##0.0\ ;\-\ ##0.0\ ;@\ "/>
    <numFmt numFmtId="195" formatCode="_-* #,##0_-;\-* #,##0_-;_-* &quot;-&quot;??_-;_-@_-"/>
  </numFmts>
  <fonts count="53" x14ac:knownFonts="1">
    <font>
      <sz val="10"/>
      <name val="Arial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10"/>
      <name val="Helvetica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sz val="8"/>
      <name val="Helvetica"/>
      <family val="2"/>
    </font>
    <font>
      <sz val="8"/>
      <color indexed="10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i/>
      <sz val="11"/>
      <color rgb="FF7F7F7F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theme="1"/>
      <name val="Arial"/>
      <family val="2"/>
    </font>
    <font>
      <vertAlign val="superscript"/>
      <sz val="8"/>
      <color theme="1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0"/>
      <color rgb="FFFF0000"/>
      <name val="Arial"/>
      <family val="2"/>
    </font>
    <font>
      <b/>
      <sz val="12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69">
    <border>
      <left/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auto="1"/>
      </bottom>
      <diagonal/>
    </border>
    <border>
      <left/>
      <right/>
      <top style="dotted">
        <color auto="1"/>
      </top>
      <bottom/>
      <diagonal/>
    </border>
    <border>
      <left/>
      <right/>
      <top/>
      <bottom style="dotted">
        <color auto="1"/>
      </bottom>
      <diagonal/>
    </border>
    <border>
      <left/>
      <right style="thin">
        <color indexed="64"/>
      </right>
      <top style="dotted">
        <color auto="1"/>
      </top>
      <bottom/>
      <diagonal/>
    </border>
    <border>
      <left/>
      <right style="thin">
        <color indexed="64"/>
      </right>
      <top/>
      <bottom style="dotted">
        <color auto="1"/>
      </bottom>
      <diagonal/>
    </border>
    <border>
      <left style="hair">
        <color auto="1"/>
      </left>
      <right style="thin">
        <color indexed="64"/>
      </right>
      <top/>
      <bottom style="dotted">
        <color auto="1"/>
      </bottom>
      <diagonal/>
    </border>
    <border>
      <left style="hair">
        <color indexed="64"/>
      </left>
      <right style="thin">
        <color indexed="64"/>
      </right>
      <top style="hair">
        <color auto="1"/>
      </top>
      <bottom/>
      <diagonal/>
    </border>
    <border>
      <left/>
      <right style="thin">
        <color indexed="64"/>
      </right>
      <top style="hair">
        <color auto="1"/>
      </top>
      <bottom/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</borders>
  <cellStyleXfs count="71">
    <xf numFmtId="0" fontId="0" fillId="0" borderId="0"/>
    <xf numFmtId="165" fontId="10" fillId="0" borderId="0" applyFont="0" applyFill="0" applyBorder="0" applyAlignment="0" applyProtection="0"/>
    <xf numFmtId="167" fontId="11" fillId="0" borderId="0" applyNumberFormat="0">
      <alignment horizontal="right"/>
    </xf>
    <xf numFmtId="9" fontId="10" fillId="0" borderId="0" applyFont="0" applyFill="0" applyBorder="0" applyAlignment="0" applyProtection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166" fontId="11" fillId="0" borderId="0">
      <alignment horizontal="right"/>
    </xf>
    <xf numFmtId="0" fontId="10" fillId="0" borderId="0"/>
    <xf numFmtId="0" fontId="9" fillId="0" borderId="0"/>
    <xf numFmtId="0" fontId="10" fillId="0" borderId="0"/>
    <xf numFmtId="9" fontId="10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40" applyNumberFormat="0" applyFill="0" applyAlignment="0" applyProtection="0"/>
    <xf numFmtId="0" fontId="28" fillId="0" borderId="41" applyNumberFormat="0" applyFill="0" applyAlignment="0" applyProtection="0"/>
    <xf numFmtId="0" fontId="29" fillId="0" borderId="42" applyNumberFormat="0" applyFill="0" applyAlignment="0" applyProtection="0"/>
    <xf numFmtId="0" fontId="29" fillId="0" borderId="0" applyNumberFormat="0" applyFill="0" applyBorder="0" applyAlignment="0" applyProtection="0"/>
    <xf numFmtId="0" fontId="30" fillId="3" borderId="0" applyNumberFormat="0" applyBorder="0" applyAlignment="0" applyProtection="0"/>
    <xf numFmtId="0" fontId="31" fillId="4" borderId="0" applyNumberFormat="0" applyBorder="0" applyAlignment="0" applyProtection="0"/>
    <xf numFmtId="0" fontId="32" fillId="5" borderId="0" applyNumberFormat="0" applyBorder="0" applyAlignment="0" applyProtection="0"/>
    <xf numFmtId="0" fontId="33" fillId="6" borderId="43" applyNumberFormat="0" applyAlignment="0" applyProtection="0"/>
    <xf numFmtId="0" fontId="34" fillId="7" borderId="44" applyNumberFormat="0" applyAlignment="0" applyProtection="0"/>
    <xf numFmtId="0" fontId="35" fillId="7" borderId="43" applyNumberFormat="0" applyAlignment="0" applyProtection="0"/>
    <xf numFmtId="0" fontId="36" fillId="0" borderId="45" applyNumberFormat="0" applyFill="0" applyAlignment="0" applyProtection="0"/>
    <xf numFmtId="0" fontId="37" fillId="8" borderId="46" applyNumberFormat="0" applyAlignment="0" applyProtection="0"/>
    <xf numFmtId="0" fontId="38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48" applyNumberFormat="0" applyFill="0" applyAlignment="0" applyProtection="0"/>
    <xf numFmtId="0" fontId="41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41" fillId="13" borderId="0" applyNumberFormat="0" applyBorder="0" applyAlignment="0" applyProtection="0"/>
    <xf numFmtId="0" fontId="41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41" fillId="17" borderId="0" applyNumberFormat="0" applyBorder="0" applyAlignment="0" applyProtection="0"/>
    <xf numFmtId="0" fontId="41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41" fillId="21" borderId="0" applyNumberFormat="0" applyBorder="0" applyAlignment="0" applyProtection="0"/>
    <xf numFmtId="0" fontId="41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41" fillId="25" borderId="0" applyNumberFormat="0" applyBorder="0" applyAlignment="0" applyProtection="0"/>
    <xf numFmtId="0" fontId="41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41" fillId="29" borderId="0" applyNumberFormat="0" applyBorder="0" applyAlignment="0" applyProtection="0"/>
    <xf numFmtId="0" fontId="41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41" fillId="33" borderId="0" applyNumberFormat="0" applyBorder="0" applyAlignment="0" applyProtection="0"/>
    <xf numFmtId="0" fontId="8" fillId="0" borderId="0"/>
    <xf numFmtId="0" fontId="8" fillId="9" borderId="47" applyNumberFormat="0" applyFont="0" applyAlignment="0" applyProtection="0"/>
    <xf numFmtId="0" fontId="42" fillId="0" borderId="0"/>
    <xf numFmtId="0" fontId="42" fillId="0" borderId="0"/>
    <xf numFmtId="0" fontId="43" fillId="0" borderId="0"/>
    <xf numFmtId="0" fontId="12" fillId="0" borderId="0"/>
    <xf numFmtId="0" fontId="42" fillId="0" borderId="0"/>
    <xf numFmtId="0" fontId="10" fillId="0" borderId="0"/>
    <xf numFmtId="0" fontId="44" fillId="0" borderId="0"/>
    <xf numFmtId="0" fontId="10" fillId="0" borderId="0"/>
    <xf numFmtId="0" fontId="45" fillId="0" borderId="0"/>
    <xf numFmtId="0" fontId="10" fillId="0" borderId="0"/>
    <xf numFmtId="0" fontId="10" fillId="0" borderId="0"/>
    <xf numFmtId="43" fontId="46" fillId="0" borderId="0" applyFont="0" applyFill="0" applyBorder="0" applyAlignment="0" applyProtection="0"/>
  </cellStyleXfs>
  <cellXfs count="551">
    <xf numFmtId="0" fontId="0" fillId="0" borderId="0" xfId="0"/>
    <xf numFmtId="0" fontId="13" fillId="0" borderId="0" xfId="11" applyFont="1"/>
    <xf numFmtId="0" fontId="14" fillId="0" borderId="0" xfId="11" applyFont="1" applyBorder="1" applyAlignment="1"/>
    <xf numFmtId="0" fontId="14" fillId="0" borderId="0" xfId="11" applyFont="1" applyBorder="1" applyAlignment="1">
      <alignment horizontal="center"/>
    </xf>
    <xf numFmtId="0" fontId="15" fillId="0" borderId="0" xfId="11" applyFont="1"/>
    <xf numFmtId="49" fontId="16" fillId="0" borderId="0" xfId="11" applyNumberFormat="1" applyFont="1" applyFill="1" applyBorder="1"/>
    <xf numFmtId="0" fontId="16" fillId="0" borderId="0" xfId="11" applyFont="1"/>
    <xf numFmtId="49" fontId="16" fillId="0" borderId="1" xfId="11" applyNumberFormat="1" applyFont="1" applyFill="1" applyBorder="1" applyAlignment="1">
      <alignment horizontal="center" vertical="center"/>
    </xf>
    <xf numFmtId="49" fontId="16" fillId="0" borderId="2" xfId="11" applyNumberFormat="1" applyFont="1" applyFill="1" applyBorder="1" applyAlignment="1">
      <alignment horizontal="center" vertical="center"/>
    </xf>
    <xf numFmtId="49" fontId="16" fillId="0" borderId="2" xfId="11" applyNumberFormat="1" applyFont="1" applyBorder="1" applyAlignment="1">
      <alignment horizontal="center" vertical="center"/>
    </xf>
    <xf numFmtId="49" fontId="16" fillId="0" borderId="3" xfId="11" applyNumberFormat="1" applyFont="1" applyBorder="1" applyAlignment="1">
      <alignment horizontal="center" vertical="center"/>
    </xf>
    <xf numFmtId="0" fontId="15" fillId="0" borderId="4" xfId="11" applyFont="1" applyBorder="1"/>
    <xf numFmtId="0" fontId="16" fillId="0" borderId="4" xfId="11" applyFont="1" applyBorder="1"/>
    <xf numFmtId="0" fontId="15" fillId="0" borderId="0" xfId="11" applyFont="1" applyBorder="1"/>
    <xf numFmtId="49" fontId="14" fillId="0" borderId="0" xfId="11" applyNumberFormat="1" applyFont="1" applyFill="1" applyBorder="1"/>
    <xf numFmtId="0" fontId="16" fillId="0" borderId="0" xfId="11" applyFont="1" applyBorder="1"/>
    <xf numFmtId="166" fontId="14" fillId="0" borderId="0" xfId="11" applyNumberFormat="1" applyFont="1" applyBorder="1" applyAlignment="1">
      <alignment horizontal="right"/>
    </xf>
    <xf numFmtId="0" fontId="16" fillId="0" borderId="5" xfId="11" applyFont="1" applyBorder="1" applyAlignment="1">
      <alignment horizontal="right" indent="1"/>
    </xf>
    <xf numFmtId="49" fontId="16" fillId="0" borderId="6" xfId="11" applyNumberFormat="1" applyFont="1" applyFill="1" applyBorder="1"/>
    <xf numFmtId="164" fontId="16" fillId="0" borderId="0" xfId="11" applyNumberFormat="1" applyFont="1" applyAlignment="1">
      <alignment horizontal="right" indent="1"/>
    </xf>
    <xf numFmtId="168" fontId="16" fillId="0" borderId="0" xfId="11" applyNumberFormat="1" applyFont="1" applyAlignment="1">
      <alignment horizontal="right"/>
    </xf>
    <xf numFmtId="0" fontId="17" fillId="0" borderId="0" xfId="11" applyFont="1"/>
    <xf numFmtId="0" fontId="14" fillId="0" borderId="5" xfId="11" applyFont="1" applyBorder="1" applyAlignment="1">
      <alignment horizontal="right" indent="1"/>
    </xf>
    <xf numFmtId="49" fontId="14" fillId="0" borderId="6" xfId="11" applyNumberFormat="1" applyFont="1" applyFill="1" applyBorder="1"/>
    <xf numFmtId="164" fontId="14" fillId="0" borderId="0" xfId="11" applyNumberFormat="1" applyFont="1" applyAlignment="1">
      <alignment horizontal="right" indent="1"/>
    </xf>
    <xf numFmtId="168" fontId="14" fillId="0" borderId="0" xfId="11" applyNumberFormat="1" applyFont="1" applyBorder="1" applyAlignment="1">
      <alignment horizontal="right"/>
    </xf>
    <xf numFmtId="0" fontId="14" fillId="0" borderId="0" xfId="11" applyFont="1" applyBorder="1" applyAlignment="1">
      <alignment horizontal="right" indent="1"/>
    </xf>
    <xf numFmtId="168" fontId="14" fillId="0" borderId="0" xfId="11" applyNumberFormat="1" applyFont="1" applyAlignment="1">
      <alignment horizontal="right"/>
    </xf>
    <xf numFmtId="164" fontId="14" fillId="0" borderId="0" xfId="11" applyNumberFormat="1" applyFont="1" applyAlignment="1">
      <alignment horizontal="right"/>
    </xf>
    <xf numFmtId="164" fontId="14" fillId="0" borderId="0" xfId="11" applyNumberFormat="1" applyFont="1" applyBorder="1" applyAlignment="1">
      <alignment horizontal="right"/>
    </xf>
    <xf numFmtId="0" fontId="16" fillId="0" borderId="0" xfId="11" applyFont="1" applyBorder="1" applyAlignment="1">
      <alignment horizontal="right"/>
    </xf>
    <xf numFmtId="0" fontId="16" fillId="0" borderId="0" xfId="11" applyFont="1" applyBorder="1" applyAlignment="1"/>
    <xf numFmtId="49" fontId="16" fillId="0" borderId="7" xfId="11" applyNumberFormat="1" applyFont="1" applyFill="1" applyBorder="1" applyAlignment="1">
      <alignment horizontal="center" vertical="center"/>
    </xf>
    <xf numFmtId="49" fontId="15" fillId="0" borderId="0" xfId="11" applyNumberFormat="1" applyFont="1" applyFill="1" applyBorder="1"/>
    <xf numFmtId="0" fontId="16" fillId="0" borderId="5" xfId="11" applyFont="1" applyBorder="1" applyAlignment="1">
      <alignment horizontal="center"/>
    </xf>
    <xf numFmtId="164" fontId="16" fillId="0" borderId="0" xfId="11" applyNumberFormat="1" applyFont="1" applyAlignment="1">
      <alignment horizontal="right"/>
    </xf>
    <xf numFmtId="0" fontId="14" fillId="0" borderId="5" xfId="11" applyFont="1" applyBorder="1" applyAlignment="1">
      <alignment horizontal="center"/>
    </xf>
    <xf numFmtId="164" fontId="14" fillId="0" borderId="5" xfId="11" applyNumberFormat="1" applyFont="1" applyBorder="1" applyAlignment="1">
      <alignment horizontal="right"/>
    </xf>
    <xf numFmtId="0" fontId="16" fillId="0" borderId="0" xfId="11" applyFont="1" applyBorder="1" applyAlignment="1">
      <alignment horizontal="center"/>
    </xf>
    <xf numFmtId="164" fontId="16" fillId="0" borderId="0" xfId="11" applyNumberFormat="1" applyFont="1" applyBorder="1" applyAlignment="1">
      <alignment horizontal="right"/>
    </xf>
    <xf numFmtId="164" fontId="16" fillId="0" borderId="5" xfId="11" applyNumberFormat="1" applyFont="1" applyBorder="1" applyAlignment="1">
      <alignment horizontal="right"/>
    </xf>
    <xf numFmtId="0" fontId="16" fillId="0" borderId="0" xfId="0" applyFont="1" applyAlignment="1">
      <alignment vertical="center"/>
    </xf>
    <xf numFmtId="0" fontId="16" fillId="0" borderId="7" xfId="0" applyFont="1" applyFill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 wrapText="1"/>
    </xf>
    <xf numFmtId="0" fontId="16" fillId="0" borderId="0" xfId="0" applyFont="1" applyBorder="1" applyAlignment="1">
      <alignment vertical="center"/>
    </xf>
    <xf numFmtId="178" fontId="16" fillId="0" borderId="0" xfId="0" applyNumberFormat="1" applyFont="1" applyBorder="1" applyAlignment="1">
      <alignment horizontal="right" vertical="center"/>
    </xf>
    <xf numFmtId="177" fontId="14" fillId="0" borderId="0" xfId="0" applyNumberFormat="1" applyFont="1" applyBorder="1" applyAlignment="1">
      <alignment vertical="center"/>
    </xf>
    <xf numFmtId="0" fontId="14" fillId="0" borderId="0" xfId="0" applyFont="1" applyAlignment="1">
      <alignment vertical="center"/>
    </xf>
    <xf numFmtId="0" fontId="16" fillId="0" borderId="0" xfId="8" applyFont="1" applyAlignment="1">
      <alignment horizontal="center" vertical="center"/>
    </xf>
    <xf numFmtId="179" fontId="14" fillId="0" borderId="0" xfId="8" applyNumberFormat="1" applyFont="1" applyAlignment="1">
      <alignment horizontal="centerContinuous" vertical="center"/>
    </xf>
    <xf numFmtId="0" fontId="14" fillId="0" borderId="0" xfId="8" applyFont="1" applyAlignment="1">
      <alignment horizontal="centerContinuous" vertical="center"/>
    </xf>
    <xf numFmtId="0" fontId="16" fillId="0" borderId="0" xfId="8" applyFont="1" applyBorder="1" applyAlignment="1">
      <alignment horizontal="center" vertical="center"/>
    </xf>
    <xf numFmtId="179" fontId="14" fillId="0" borderId="11" xfId="8" applyNumberFormat="1" applyFont="1" applyBorder="1" applyAlignment="1">
      <alignment horizontal="right" vertical="center"/>
    </xf>
    <xf numFmtId="0" fontId="14" fillId="0" borderId="11" xfId="8" applyFont="1" applyBorder="1" applyAlignment="1">
      <alignment horizontal="centerContinuous" vertical="center"/>
    </xf>
    <xf numFmtId="0" fontId="16" fillId="0" borderId="12" xfId="8" applyFont="1" applyBorder="1" applyAlignment="1">
      <alignment horizontal="center"/>
    </xf>
    <xf numFmtId="0" fontId="14" fillId="0" borderId="0" xfId="8" applyFont="1" applyBorder="1" applyAlignment="1">
      <alignment horizontal="left" vertical="center"/>
    </xf>
    <xf numFmtId="0" fontId="14" fillId="0" borderId="5" xfId="8" applyFont="1" applyBorder="1" applyAlignment="1">
      <alignment horizontal="center" vertical="center"/>
    </xf>
    <xf numFmtId="181" fontId="14" fillId="0" borderId="0" xfId="8" applyNumberFormat="1" applyFont="1" applyBorder="1" applyAlignment="1">
      <alignment horizontal="right" vertical="center"/>
    </xf>
    <xf numFmtId="181" fontId="14" fillId="0" borderId="0" xfId="8" applyNumberFormat="1" applyFont="1" applyFill="1" applyBorder="1" applyAlignment="1">
      <alignment horizontal="right" vertical="center"/>
    </xf>
    <xf numFmtId="0" fontId="14" fillId="0" borderId="0" xfId="8" applyFont="1" applyBorder="1" applyAlignment="1">
      <alignment horizontal="center" vertical="center"/>
    </xf>
    <xf numFmtId="179" fontId="14" fillId="0" borderId="0" xfId="8" applyNumberFormat="1" applyFont="1" applyBorder="1" applyAlignment="1">
      <alignment horizontal="right" vertical="center"/>
    </xf>
    <xf numFmtId="181" fontId="16" fillId="0" borderId="0" xfId="8" applyNumberFormat="1" applyFont="1" applyFill="1" applyBorder="1" applyAlignment="1">
      <alignment horizontal="right" vertical="center"/>
    </xf>
    <xf numFmtId="0" fontId="16" fillId="0" borderId="0" xfId="0" applyFont="1"/>
    <xf numFmtId="181" fontId="16" fillId="0" borderId="0" xfId="10" applyNumberFormat="1" applyFont="1" applyBorder="1" applyAlignment="1">
      <alignment horizontal="center" vertical="center"/>
    </xf>
    <xf numFmtId="0" fontId="16" fillId="0" borderId="5" xfId="10" applyFont="1" applyBorder="1" applyAlignment="1">
      <alignment horizontal="center" vertical="center"/>
    </xf>
    <xf numFmtId="179" fontId="16" fillId="0" borderId="0" xfId="10" applyNumberFormat="1" applyFont="1" applyBorder="1" applyAlignment="1">
      <alignment horizontal="left" vertical="center"/>
    </xf>
    <xf numFmtId="0" fontId="16" fillId="0" borderId="0" xfId="10" applyFont="1" applyBorder="1" applyAlignment="1">
      <alignment horizontal="center" vertical="center"/>
    </xf>
    <xf numFmtId="0" fontId="14" fillId="0" borderId="0" xfId="10" applyFont="1" applyBorder="1" applyAlignment="1">
      <alignment horizontal="center" vertical="center"/>
    </xf>
    <xf numFmtId="181" fontId="16" fillId="0" borderId="0" xfId="5" applyNumberFormat="1" applyFont="1" applyBorder="1" applyAlignment="1">
      <alignment horizontal="right" vertical="center"/>
    </xf>
    <xf numFmtId="0" fontId="16" fillId="0" borderId="9" xfId="10" applyFont="1" applyBorder="1" applyAlignment="1">
      <alignment horizontal="center" vertical="center"/>
    </xf>
    <xf numFmtId="0" fontId="16" fillId="0" borderId="0" xfId="5" applyFont="1" applyAlignment="1">
      <alignment horizontal="center" vertical="center"/>
    </xf>
    <xf numFmtId="171" fontId="16" fillId="0" borderId="0" xfId="5" applyNumberFormat="1" applyFont="1" applyBorder="1" applyAlignment="1">
      <alignment horizontal="left" vertical="center"/>
    </xf>
    <xf numFmtId="181" fontId="16" fillId="0" borderId="0" xfId="10" applyNumberFormat="1" applyFont="1" applyBorder="1" applyAlignment="1">
      <alignment horizontal="right" vertical="center"/>
    </xf>
    <xf numFmtId="182" fontId="16" fillId="0" borderId="0" xfId="10" applyNumberFormat="1" applyFont="1"/>
    <xf numFmtId="0" fontId="16" fillId="0" borderId="0" xfId="10" applyFont="1" applyAlignment="1">
      <alignment horizontal="center" vertical="center"/>
    </xf>
    <xf numFmtId="179" fontId="16" fillId="0" borderId="0" xfId="10" applyNumberFormat="1" applyFont="1" applyAlignment="1">
      <alignment horizontal="right" vertical="center"/>
    </xf>
    <xf numFmtId="0" fontId="16" fillId="0" borderId="0" xfId="5" applyFont="1" applyBorder="1" applyAlignment="1">
      <alignment horizontal="center" vertical="center"/>
    </xf>
    <xf numFmtId="1" fontId="16" fillId="0" borderId="0" xfId="5" applyNumberFormat="1" applyFont="1" applyAlignment="1">
      <alignment horizontal="center" vertical="center"/>
    </xf>
    <xf numFmtId="179" fontId="16" fillId="0" borderId="0" xfId="8" applyNumberFormat="1" applyFont="1" applyAlignment="1">
      <alignment horizontal="right" vertical="center"/>
    </xf>
    <xf numFmtId="0" fontId="16" fillId="0" borderId="0" xfId="0" applyFont="1" applyFill="1" applyAlignment="1">
      <alignment vertical="center"/>
    </xf>
    <xf numFmtId="0" fontId="16" fillId="0" borderId="2" xfId="0" applyFont="1" applyFill="1" applyBorder="1" applyAlignment="1">
      <alignment horizontal="center" vertical="center" wrapText="1"/>
    </xf>
    <xf numFmtId="0" fontId="16" fillId="0" borderId="0" xfId="0" applyFont="1" applyBorder="1" applyAlignment="1">
      <alignment horizontal="center" vertical="center"/>
    </xf>
    <xf numFmtId="0" fontId="16" fillId="0" borderId="0" xfId="0" applyFont="1" applyFill="1" applyBorder="1" applyAlignment="1">
      <alignment vertical="center"/>
    </xf>
    <xf numFmtId="0" fontId="16" fillId="0" borderId="0" xfId="0" applyFont="1" applyFill="1" applyAlignment="1"/>
    <xf numFmtId="0" fontId="16" fillId="0" borderId="0" xfId="0" applyFont="1" applyFill="1" applyBorder="1" applyAlignment="1"/>
    <xf numFmtId="0" fontId="16" fillId="0" borderId="0" xfId="7" applyFont="1" applyFill="1" applyAlignment="1">
      <alignment wrapText="1"/>
    </xf>
    <xf numFmtId="0" fontId="16" fillId="0" borderId="0" xfId="7" applyFont="1" applyFill="1" applyAlignment="1"/>
    <xf numFmtId="49" fontId="16" fillId="0" borderId="17" xfId="11" applyNumberFormat="1" applyFont="1" applyFill="1" applyBorder="1"/>
    <xf numFmtId="166" fontId="14" fillId="0" borderId="0" xfId="11" applyNumberFormat="1" applyFont="1" applyAlignment="1">
      <alignment horizontal="right"/>
    </xf>
    <xf numFmtId="49" fontId="16" fillId="0" borderId="6" xfId="11" applyNumberFormat="1" applyFont="1" applyFill="1" applyBorder="1" applyAlignment="1">
      <alignment wrapText="1"/>
    </xf>
    <xf numFmtId="0" fontId="14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vertical="center"/>
    </xf>
    <xf numFmtId="0" fontId="14" fillId="0" borderId="0" xfId="0" applyFont="1" applyFill="1" applyBorder="1" applyAlignment="1">
      <alignment vertical="center"/>
    </xf>
    <xf numFmtId="172" fontId="16" fillId="0" borderId="0" xfId="0" applyNumberFormat="1" applyFont="1" applyFill="1" applyBorder="1" applyAlignment="1">
      <alignment horizontal="right"/>
    </xf>
    <xf numFmtId="172" fontId="16" fillId="0" borderId="0" xfId="0" applyNumberFormat="1" applyFont="1" applyFill="1" applyBorder="1" applyAlignment="1">
      <alignment horizontal="right" vertical="center"/>
    </xf>
    <xf numFmtId="0" fontId="16" fillId="0" borderId="2" xfId="0" applyFont="1" applyBorder="1" applyAlignment="1">
      <alignment horizontal="center" vertical="center" wrapText="1"/>
    </xf>
    <xf numFmtId="172" fontId="16" fillId="0" borderId="0" xfId="0" applyNumberFormat="1" applyFont="1" applyBorder="1" applyAlignment="1">
      <alignment horizontal="right" vertical="center"/>
    </xf>
    <xf numFmtId="172" fontId="14" fillId="0" borderId="0" xfId="0" applyNumberFormat="1" applyFont="1" applyBorder="1" applyAlignment="1">
      <alignment horizontal="right" vertical="center"/>
    </xf>
    <xf numFmtId="0" fontId="16" fillId="0" borderId="0" xfId="6" applyFont="1"/>
    <xf numFmtId="189" fontId="16" fillId="0" borderId="0" xfId="0" applyNumberFormat="1" applyFont="1" applyBorder="1" applyAlignment="1">
      <alignment vertical="center"/>
    </xf>
    <xf numFmtId="189" fontId="16" fillId="0" borderId="0" xfId="0" quotePrefix="1" applyNumberFormat="1" applyFont="1" applyFill="1" applyBorder="1" applyAlignment="1">
      <alignment horizontal="right" vertical="center"/>
    </xf>
    <xf numFmtId="189" fontId="16" fillId="0" borderId="0" xfId="0" applyNumberFormat="1" applyFont="1" applyFill="1" applyBorder="1" applyAlignment="1">
      <alignment horizontal="right" vertical="center"/>
    </xf>
    <xf numFmtId="0" fontId="16" fillId="0" borderId="0" xfId="6" applyFont="1" applyAlignment="1">
      <alignment vertical="center"/>
    </xf>
    <xf numFmtId="189" fontId="16" fillId="0" borderId="0" xfId="0" quotePrefix="1" applyNumberFormat="1" applyFont="1" applyBorder="1" applyAlignment="1">
      <alignment horizontal="right" vertical="center"/>
    </xf>
    <xf numFmtId="189" fontId="14" fillId="0" borderId="0" xfId="0" applyNumberFormat="1" applyFont="1" applyBorder="1" applyAlignment="1">
      <alignment vertical="center"/>
    </xf>
    <xf numFmtId="189" fontId="14" fillId="0" borderId="0" xfId="0" quotePrefix="1" applyNumberFormat="1" applyFont="1" applyBorder="1" applyAlignment="1">
      <alignment horizontal="right" vertical="center"/>
    </xf>
    <xf numFmtId="0" fontId="16" fillId="0" borderId="0" xfId="6" applyFont="1" applyFill="1"/>
    <xf numFmtId="173" fontId="14" fillId="0" borderId="0" xfId="6" applyNumberFormat="1" applyFont="1" applyFill="1" applyBorder="1" applyAlignment="1">
      <alignment horizontal="left"/>
    </xf>
    <xf numFmtId="185" fontId="14" fillId="0" borderId="0" xfId="6" applyNumberFormat="1" applyFont="1" applyFill="1" applyBorder="1" applyAlignment="1"/>
    <xf numFmtId="185" fontId="14" fillId="0" borderId="0" xfId="6" quotePrefix="1" applyNumberFormat="1" applyFont="1" applyFill="1" applyBorder="1" applyAlignment="1">
      <alignment horizontal="right"/>
    </xf>
    <xf numFmtId="186" fontId="16" fillId="0" borderId="0" xfId="6" applyNumberFormat="1" applyFont="1"/>
    <xf numFmtId="0" fontId="16" fillId="0" borderId="0" xfId="6" applyFont="1" applyAlignment="1">
      <alignment horizontal="left"/>
    </xf>
    <xf numFmtId="187" fontId="16" fillId="0" borderId="2" xfId="0" applyNumberFormat="1" applyFont="1" applyBorder="1" applyAlignment="1">
      <alignment horizontal="center" vertical="center"/>
    </xf>
    <xf numFmtId="188" fontId="16" fillId="0" borderId="0" xfId="9" applyNumberFormat="1" applyFont="1" applyBorder="1" applyAlignment="1">
      <alignment horizontal="right"/>
    </xf>
    <xf numFmtId="188" fontId="14" fillId="0" borderId="0" xfId="9" applyNumberFormat="1" applyFont="1" applyBorder="1" applyAlignment="1">
      <alignment horizontal="right"/>
    </xf>
    <xf numFmtId="0" fontId="16" fillId="0" borderId="0" xfId="0" applyFont="1" applyAlignment="1"/>
    <xf numFmtId="170" fontId="16" fillId="0" borderId="0" xfId="0" applyNumberFormat="1" applyFont="1" applyAlignment="1">
      <alignment vertical="center"/>
    </xf>
    <xf numFmtId="188" fontId="16" fillId="0" borderId="0" xfId="0" applyNumberFormat="1" applyFont="1" applyAlignment="1">
      <alignment vertical="center"/>
    </xf>
    <xf numFmtId="172" fontId="16" fillId="0" borderId="0" xfId="0" quotePrefix="1" applyNumberFormat="1" applyFont="1" applyFill="1" applyBorder="1" applyAlignment="1">
      <alignment horizontal="right"/>
    </xf>
    <xf numFmtId="0" fontId="14" fillId="0" borderId="0" xfId="0" applyFont="1" applyFill="1" applyBorder="1" applyAlignment="1"/>
    <xf numFmtId="0" fontId="16" fillId="0" borderId="0" xfId="6" applyFont="1" applyBorder="1"/>
    <xf numFmtId="0" fontId="22" fillId="0" borderId="14" xfId="8" applyFont="1" applyBorder="1" applyAlignment="1">
      <alignment horizontal="center"/>
    </xf>
    <xf numFmtId="184" fontId="16" fillId="0" borderId="0" xfId="3" applyNumberFormat="1" applyFont="1" applyBorder="1" applyAlignment="1">
      <alignment horizontal="right" vertical="center"/>
    </xf>
    <xf numFmtId="0" fontId="16" fillId="0" borderId="0" xfId="10" applyFont="1" applyAlignment="1">
      <alignment horizontal="right"/>
    </xf>
    <xf numFmtId="181" fontId="22" fillId="0" borderId="0" xfId="8" applyNumberFormat="1" applyFont="1" applyFill="1" applyBorder="1" applyAlignment="1">
      <alignment horizontal="right" vertical="center"/>
    </xf>
    <xf numFmtId="184" fontId="14" fillId="0" borderId="0" xfId="3" applyNumberFormat="1" applyFont="1" applyBorder="1" applyAlignment="1">
      <alignment horizontal="right" vertical="center"/>
    </xf>
    <xf numFmtId="184" fontId="16" fillId="0" borderId="0" xfId="10" applyNumberFormat="1" applyFont="1" applyBorder="1" applyAlignment="1">
      <alignment horizontal="right" vertical="center"/>
    </xf>
    <xf numFmtId="184" fontId="14" fillId="0" borderId="0" xfId="10" applyNumberFormat="1" applyFont="1" applyBorder="1" applyAlignment="1">
      <alignment horizontal="right" vertical="center"/>
    </xf>
    <xf numFmtId="184" fontId="14" fillId="0" borderId="0" xfId="10" quotePrefix="1" applyNumberFormat="1" applyFont="1" applyBorder="1" applyAlignment="1">
      <alignment horizontal="right" vertical="center"/>
    </xf>
    <xf numFmtId="184" fontId="14" fillId="0" borderId="0" xfId="10" applyNumberFormat="1" applyFont="1" applyBorder="1" applyAlignment="1">
      <alignment horizontal="center" vertical="center"/>
    </xf>
    <xf numFmtId="0" fontId="16" fillId="0" borderId="0" xfId="10" applyFont="1" applyAlignment="1">
      <alignment horizontal="right" vertical="center"/>
    </xf>
    <xf numFmtId="0" fontId="23" fillId="0" borderId="0" xfId="0" applyFont="1" applyAlignment="1">
      <alignment vertical="center"/>
    </xf>
    <xf numFmtId="0" fontId="23" fillId="0" borderId="0" xfId="0" applyFont="1"/>
    <xf numFmtId="188" fontId="16" fillId="0" borderId="10" xfId="9" applyNumberFormat="1" applyFont="1" applyBorder="1" applyAlignment="1">
      <alignment horizontal="right"/>
    </xf>
    <xf numFmtId="188" fontId="14" fillId="0" borderId="10" xfId="9" applyNumberFormat="1" applyFont="1" applyBorder="1" applyAlignment="1">
      <alignment horizontal="right"/>
    </xf>
    <xf numFmtId="191" fontId="16" fillId="0" borderId="0" xfId="0" applyNumberFormat="1" applyFont="1" applyFill="1" applyBorder="1" applyAlignment="1">
      <alignment horizontal="right" vertical="center"/>
    </xf>
    <xf numFmtId="0" fontId="14" fillId="0" borderId="0" xfId="0" applyFont="1" applyFill="1" applyAlignment="1"/>
    <xf numFmtId="0" fontId="16" fillId="0" borderId="0" xfId="6" applyFont="1" applyBorder="1" applyAlignment="1">
      <alignment horizontal="left"/>
    </xf>
    <xf numFmtId="0" fontId="16" fillId="0" borderId="0" xfId="0" applyFont="1" applyAlignment="1">
      <alignment horizontal="right"/>
    </xf>
    <xf numFmtId="0" fontId="24" fillId="0" borderId="0" xfId="0" applyFont="1" applyFill="1"/>
    <xf numFmtId="0" fontId="24" fillId="0" borderId="0" xfId="0" applyFont="1"/>
    <xf numFmtId="0" fontId="10" fillId="0" borderId="0" xfId="0" applyFont="1" applyAlignment="1">
      <alignment vertical="center"/>
    </xf>
    <xf numFmtId="175" fontId="14" fillId="0" borderId="0" xfId="0" applyNumberFormat="1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6" fillId="0" borderId="0" xfId="8" applyFont="1" applyBorder="1" applyAlignment="1">
      <alignment horizontal="centerContinuous"/>
    </xf>
    <xf numFmtId="0" fontId="16" fillId="0" borderId="5" xfId="0" applyFont="1" applyBorder="1" applyAlignment="1">
      <alignment horizontal="left"/>
    </xf>
    <xf numFmtId="0" fontId="16" fillId="0" borderId="7" xfId="0" applyFont="1" applyBorder="1" applyAlignment="1">
      <alignment horizontal="center" vertical="center" wrapText="1"/>
    </xf>
    <xf numFmtId="174" fontId="16" fillId="0" borderId="0" xfId="0" applyNumberFormat="1" applyFont="1" applyFill="1" applyBorder="1" applyAlignment="1">
      <alignment horizontal="left"/>
    </xf>
    <xf numFmtId="0" fontId="16" fillId="0" borderId="0" xfId="0" applyFont="1" applyFill="1" applyAlignment="1">
      <alignment horizontal="right"/>
    </xf>
    <xf numFmtId="0" fontId="16" fillId="0" borderId="0" xfId="0" applyFont="1" applyFill="1"/>
    <xf numFmtId="172" fontId="14" fillId="0" borderId="0" xfId="9" applyNumberFormat="1" applyFont="1" applyBorder="1" applyAlignment="1">
      <alignment horizontal="right" vertical="center"/>
    </xf>
    <xf numFmtId="172" fontId="14" fillId="0" borderId="0" xfId="0" applyNumberFormat="1" applyFont="1" applyBorder="1" applyAlignment="1"/>
    <xf numFmtId="172" fontId="14" fillId="0" borderId="0" xfId="0" applyNumberFormat="1" applyFont="1" applyBorder="1" applyAlignment="1">
      <alignment horizontal="right"/>
    </xf>
    <xf numFmtId="0" fontId="16" fillId="0" borderId="0" xfId="0" applyFont="1" applyAlignment="1"/>
    <xf numFmtId="0" fontId="16" fillId="0" borderId="0" xfId="0" applyFont="1" applyBorder="1" applyAlignment="1"/>
    <xf numFmtId="0" fontId="16" fillId="0" borderId="0" xfId="0" applyFont="1" applyAlignment="1"/>
    <xf numFmtId="0" fontId="14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4" fillId="0" borderId="0" xfId="0" applyFont="1" applyBorder="1" applyAlignment="1">
      <alignment horizontal="left" wrapText="1"/>
    </xf>
    <xf numFmtId="0" fontId="14" fillId="0" borderId="0" xfId="0" applyFont="1" applyBorder="1" applyAlignment="1">
      <alignment horizontal="left"/>
    </xf>
    <xf numFmtId="172" fontId="16" fillId="0" borderId="0" xfId="15" applyNumberFormat="1" applyFont="1" applyAlignment="1"/>
    <xf numFmtId="0" fontId="16" fillId="0" borderId="0" xfId="15" applyFont="1" applyAlignment="1"/>
    <xf numFmtId="0" fontId="14" fillId="0" borderId="0" xfId="15" applyFont="1" applyBorder="1" applyAlignment="1">
      <alignment vertical="center"/>
    </xf>
    <xf numFmtId="172" fontId="14" fillId="0" borderId="0" xfId="15" applyNumberFormat="1" applyFont="1" applyBorder="1" applyAlignment="1">
      <alignment vertical="center"/>
    </xf>
    <xf numFmtId="0" fontId="16" fillId="0" borderId="0" xfId="15" applyFont="1" applyAlignment="1">
      <alignment horizontal="left" indent="1"/>
    </xf>
    <xf numFmtId="0" fontId="14" fillId="0" borderId="4" xfId="15" applyFont="1" applyBorder="1" applyAlignment="1">
      <alignment horizontal="left" indent="1"/>
    </xf>
    <xf numFmtId="174" fontId="16" fillId="0" borderId="0" xfId="0" applyNumberFormat="1" applyFont="1" applyFill="1" applyBorder="1" applyAlignment="1">
      <alignment horizontal="left" vertical="center"/>
    </xf>
    <xf numFmtId="0" fontId="0" fillId="0" borderId="0" xfId="0" applyFill="1" applyAlignment="1"/>
    <xf numFmtId="190" fontId="24" fillId="0" borderId="6" xfId="0" applyNumberFormat="1" applyFont="1" applyFill="1" applyBorder="1" applyAlignment="1">
      <alignment horizontal="right"/>
    </xf>
    <xf numFmtId="172" fontId="24" fillId="0" borderId="0" xfId="0" applyNumberFormat="1" applyFont="1" applyFill="1" applyBorder="1" applyAlignment="1">
      <alignment horizontal="right"/>
    </xf>
    <xf numFmtId="174" fontId="25" fillId="0" borderId="6" xfId="0" applyNumberFormat="1" applyFont="1" applyFill="1" applyBorder="1" applyAlignment="1">
      <alignment horizontal="left"/>
    </xf>
    <xf numFmtId="174" fontId="24" fillId="0" borderId="6" xfId="0" applyNumberFormat="1" applyFont="1" applyFill="1" applyBorder="1" applyAlignment="1">
      <alignment horizontal="left"/>
    </xf>
    <xf numFmtId="0" fontId="16" fillId="0" borderId="0" xfId="0" applyFont="1" applyBorder="1" applyAlignment="1">
      <alignment vertical="center"/>
    </xf>
    <xf numFmtId="0" fontId="0" fillId="0" borderId="0" xfId="0" applyAlignment="1">
      <alignment vertical="center" wrapText="1"/>
    </xf>
    <xf numFmtId="174" fontId="24" fillId="0" borderId="0" xfId="0" applyNumberFormat="1" applyFont="1" applyFill="1" applyBorder="1" applyAlignment="1">
      <alignment horizontal="left"/>
    </xf>
    <xf numFmtId="0" fontId="16" fillId="0" borderId="7" xfId="6" applyFont="1" applyFill="1" applyBorder="1" applyAlignment="1">
      <alignment horizontal="center"/>
    </xf>
    <xf numFmtId="0" fontId="10" fillId="0" borderId="0" xfId="4"/>
    <xf numFmtId="0" fontId="16" fillId="0" borderId="0" xfId="15" applyFont="1" applyBorder="1" applyAlignment="1">
      <alignment horizontal="left" vertical="center" indent="1"/>
    </xf>
    <xf numFmtId="172" fontId="16" fillId="0" borderId="0" xfId="15" applyNumberFormat="1" applyFont="1" applyBorder="1" applyAlignment="1">
      <alignment vertical="center"/>
    </xf>
    <xf numFmtId="0" fontId="0" fillId="0" borderId="0" xfId="0" applyAlignment="1">
      <alignment vertical="center" wrapText="1"/>
    </xf>
    <xf numFmtId="0" fontId="16" fillId="0" borderId="0" xfId="0" applyFont="1" applyBorder="1" applyAlignment="1">
      <alignment horizontal="center" vertical="center"/>
    </xf>
    <xf numFmtId="0" fontId="16" fillId="0" borderId="0" xfId="0" applyFont="1" applyBorder="1" applyAlignment="1">
      <alignment vertical="center"/>
    </xf>
    <xf numFmtId="0" fontId="16" fillId="0" borderId="0" xfId="0" applyFont="1" applyAlignment="1">
      <alignment vertical="center"/>
    </xf>
    <xf numFmtId="0" fontId="13" fillId="0" borderId="0" xfId="67" applyFont="1" applyAlignment="1">
      <alignment horizontal="center" wrapText="1"/>
    </xf>
    <xf numFmtId="0" fontId="45" fillId="0" borderId="0" xfId="67" applyAlignment="1">
      <alignment wrapText="1"/>
    </xf>
    <xf numFmtId="0" fontId="0" fillId="0" borderId="0" xfId="0" applyFill="1" applyAlignment="1">
      <alignment vertical="center"/>
    </xf>
    <xf numFmtId="0" fontId="14" fillId="0" borderId="0" xfId="0" applyFont="1" applyFill="1" applyBorder="1" applyAlignment="1">
      <alignment horizontal="left" vertical="center"/>
    </xf>
    <xf numFmtId="0" fontId="14" fillId="0" borderId="0" xfId="0" applyFont="1" applyFill="1" applyBorder="1" applyAlignment="1">
      <alignment vertical="center"/>
    </xf>
    <xf numFmtId="0" fontId="13" fillId="0" borderId="0" xfId="0" applyFont="1" applyAlignment="1">
      <alignment horizontal="left" vertical="center"/>
    </xf>
    <xf numFmtId="0" fontId="16" fillId="0" borderId="0" xfId="0" applyFont="1" applyAlignment="1">
      <alignment vertical="center"/>
    </xf>
    <xf numFmtId="0" fontId="0" fillId="0" borderId="0" xfId="0" applyAlignment="1"/>
    <xf numFmtId="0" fontId="14" fillId="0" borderId="0" xfId="0" applyFont="1" applyAlignment="1">
      <alignment horizontal="left" vertical="center"/>
    </xf>
    <xf numFmtId="0" fontId="25" fillId="0" borderId="0" xfId="0" applyFont="1" applyBorder="1" applyAlignment="1">
      <alignment vertical="center"/>
    </xf>
    <xf numFmtId="0" fontId="23" fillId="0" borderId="0" xfId="0" applyFont="1" applyAlignment="1"/>
    <xf numFmtId="0" fontId="0" fillId="0" borderId="0" xfId="0" applyAlignment="1">
      <alignment vertical="center"/>
    </xf>
    <xf numFmtId="0" fontId="25" fillId="0" borderId="0" xfId="0" applyFont="1" applyAlignment="1">
      <alignment horizontal="left" vertical="center"/>
    </xf>
    <xf numFmtId="0" fontId="16" fillId="0" borderId="0" xfId="0" applyFont="1" applyBorder="1" applyAlignment="1">
      <alignment horizontal="left" vertical="center"/>
    </xf>
    <xf numFmtId="0" fontId="14" fillId="0" borderId="0" xfId="0" applyFont="1" applyBorder="1" applyAlignment="1">
      <alignment horizontal="left" vertical="center"/>
    </xf>
    <xf numFmtId="0" fontId="14" fillId="0" borderId="0" xfId="0" applyFont="1" applyAlignment="1">
      <alignment horizontal="left"/>
    </xf>
    <xf numFmtId="0" fontId="16" fillId="0" borderId="7" xfId="0" applyFont="1" applyFill="1" applyBorder="1" applyAlignment="1">
      <alignment horizontal="center" vertical="center"/>
    </xf>
    <xf numFmtId="0" fontId="16" fillId="0" borderId="0" xfId="0" applyFont="1" applyAlignment="1">
      <alignment horizontal="center" wrapText="1"/>
    </xf>
    <xf numFmtId="192" fontId="16" fillId="0" borderId="0" xfId="0" applyNumberFormat="1" applyFont="1" applyBorder="1" applyAlignment="1"/>
    <xf numFmtId="192" fontId="16" fillId="0" borderId="0" xfId="0" applyNumberFormat="1" applyFont="1" applyBorder="1" applyAlignment="1">
      <alignment horizontal="right"/>
    </xf>
    <xf numFmtId="192" fontId="14" fillId="0" borderId="0" xfId="0" applyNumberFormat="1" applyFont="1" applyBorder="1" applyAlignment="1"/>
    <xf numFmtId="192" fontId="14" fillId="0" borderId="0" xfId="0" applyNumberFormat="1" applyFont="1" applyBorder="1" applyAlignment="1">
      <alignment horizontal="right"/>
    </xf>
    <xf numFmtId="0" fontId="16" fillId="0" borderId="11" xfId="0" applyFont="1" applyBorder="1" applyAlignment="1">
      <alignment vertical="center"/>
    </xf>
    <xf numFmtId="192" fontId="16" fillId="0" borderId="0" xfId="15" applyNumberFormat="1" applyFont="1" applyAlignment="1"/>
    <xf numFmtId="192" fontId="14" fillId="0" borderId="4" xfId="15" applyNumberFormat="1" applyFont="1" applyBorder="1" applyAlignment="1"/>
    <xf numFmtId="192" fontId="24" fillId="0" borderId="0" xfId="15" applyNumberFormat="1" applyFont="1" applyFill="1" applyAlignment="1"/>
    <xf numFmtId="192" fontId="16" fillId="0" borderId="0" xfId="0" applyNumberFormat="1" applyFont="1" applyFill="1" applyBorder="1" applyAlignment="1">
      <alignment horizontal="right"/>
    </xf>
    <xf numFmtId="192" fontId="14" fillId="0" borderId="0" xfId="0" applyNumberFormat="1" applyFont="1" applyFill="1" applyBorder="1" applyAlignment="1">
      <alignment horizontal="right"/>
    </xf>
    <xf numFmtId="192" fontId="24" fillId="0" borderId="0" xfId="0" applyNumberFormat="1" applyFont="1" applyFill="1" applyBorder="1" applyAlignment="1">
      <alignment horizontal="right"/>
    </xf>
    <xf numFmtId="192" fontId="7" fillId="0" borderId="0" xfId="0" applyNumberFormat="1" applyFont="1" applyFill="1" applyBorder="1" applyAlignment="1">
      <alignment horizontal="right"/>
    </xf>
    <xf numFmtId="192" fontId="16" fillId="0" borderId="10" xfId="9" applyNumberFormat="1" applyFont="1" applyFill="1" applyBorder="1" applyAlignment="1">
      <alignment horizontal="right"/>
    </xf>
    <xf numFmtId="192" fontId="16" fillId="0" borderId="0" xfId="9" applyNumberFormat="1" applyFont="1" applyFill="1" applyBorder="1" applyAlignment="1">
      <alignment horizontal="right"/>
    </xf>
    <xf numFmtId="0" fontId="16" fillId="0" borderId="0" xfId="6" applyFont="1" applyAlignment="1"/>
    <xf numFmtId="0" fontId="14" fillId="0" borderId="0" xfId="6" applyFont="1" applyAlignment="1"/>
    <xf numFmtId="0" fontId="14" fillId="0" borderId="11" xfId="0" applyFont="1" applyBorder="1" applyAlignment="1">
      <alignment horizontal="center" vertical="center"/>
    </xf>
    <xf numFmtId="0" fontId="14" fillId="0" borderId="11" xfId="6" applyFont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14" fillId="0" borderId="11" xfId="15" applyFont="1" applyBorder="1" applyAlignment="1">
      <alignment vertical="center"/>
    </xf>
    <xf numFmtId="0" fontId="0" fillId="0" borderId="0" xfId="0" applyAlignment="1">
      <alignment vertical="center"/>
    </xf>
    <xf numFmtId="0" fontId="16" fillId="0" borderId="0" xfId="0" applyFont="1" applyFill="1" applyBorder="1" applyAlignment="1">
      <alignment horizontal="left" vertical="center" indent="1"/>
    </xf>
    <xf numFmtId="49" fontId="16" fillId="0" borderId="0" xfId="0" applyNumberFormat="1" applyFont="1" applyFill="1" applyAlignment="1"/>
    <xf numFmtId="0" fontId="16" fillId="0" borderId="5" xfId="0" applyFont="1" applyBorder="1" applyAlignment="1">
      <alignment horizontal="left" indent="1"/>
    </xf>
    <xf numFmtId="0" fontId="14" fillId="0" borderId="5" xfId="0" applyFont="1" applyBorder="1" applyAlignment="1">
      <alignment horizontal="left" indent="1"/>
    </xf>
    <xf numFmtId="49" fontId="16" fillId="0" borderId="30" xfId="0" applyNumberFormat="1" applyFont="1" applyBorder="1" applyAlignment="1">
      <alignment horizontal="left" indent="2"/>
    </xf>
    <xf numFmtId="0" fontId="16" fillId="0" borderId="30" xfId="0" applyNumberFormat="1" applyFont="1" applyBorder="1" applyAlignment="1">
      <alignment horizontal="left" indent="2"/>
    </xf>
    <xf numFmtId="0" fontId="14" fillId="0" borderId="30" xfId="0" applyFont="1" applyBorder="1" applyAlignment="1">
      <alignment horizontal="left"/>
    </xf>
    <xf numFmtId="0" fontId="16" fillId="0" borderId="2" xfId="0" applyFont="1" applyFill="1" applyBorder="1" applyAlignment="1">
      <alignment horizontal="center" vertical="center"/>
    </xf>
    <xf numFmtId="174" fontId="16" fillId="0" borderId="6" xfId="0" applyNumberFormat="1" applyFont="1" applyBorder="1" applyAlignment="1">
      <alignment horizontal="left" indent="1"/>
    </xf>
    <xf numFmtId="174" fontId="16" fillId="0" borderId="6" xfId="0" applyNumberFormat="1" applyFont="1" applyFill="1" applyBorder="1" applyAlignment="1">
      <alignment horizontal="left" indent="1"/>
    </xf>
    <xf numFmtId="0" fontId="14" fillId="0" borderId="6" xfId="0" applyFont="1" applyFill="1" applyBorder="1" applyAlignment="1">
      <alignment horizontal="left" indent="1"/>
    </xf>
    <xf numFmtId="0" fontId="16" fillId="0" borderId="6" xfId="0" applyFont="1" applyBorder="1" applyAlignment="1">
      <alignment horizontal="left" indent="1"/>
    </xf>
    <xf numFmtId="187" fontId="16" fillId="0" borderId="2" xfId="0" applyNumberFormat="1" applyFont="1" applyBorder="1" applyAlignment="1">
      <alignment horizontal="center" vertical="center" wrapText="1"/>
    </xf>
    <xf numFmtId="49" fontId="25" fillId="0" borderId="30" xfId="13" applyNumberFormat="1" applyFont="1" applyFill="1" applyBorder="1" applyAlignment="1">
      <alignment horizontal="left" vertical="top"/>
    </xf>
    <xf numFmtId="49" fontId="14" fillId="0" borderId="30" xfId="13" applyNumberFormat="1" applyFont="1" applyFill="1" applyBorder="1" applyAlignment="1">
      <alignment horizontal="left" vertical="top"/>
    </xf>
    <xf numFmtId="49" fontId="16" fillId="0" borderId="30" xfId="13" applyNumberFormat="1" applyFont="1" applyFill="1" applyBorder="1" applyAlignment="1">
      <alignment horizontal="left" vertical="top"/>
    </xf>
    <xf numFmtId="49" fontId="25" fillId="0" borderId="0" xfId="13" applyNumberFormat="1" applyFont="1" applyFill="1" applyAlignment="1">
      <alignment horizontal="left" vertical="top" indent="1"/>
    </xf>
    <xf numFmtId="49" fontId="16" fillId="0" borderId="0" xfId="13" applyNumberFormat="1" applyFont="1" applyFill="1" applyAlignment="1">
      <alignment horizontal="left" vertical="top" indent="1"/>
    </xf>
    <xf numFmtId="0" fontId="16" fillId="0" borderId="0" xfId="0" applyFont="1" applyFill="1" applyAlignment="1">
      <alignment horizontal="left" indent="1"/>
    </xf>
    <xf numFmtId="49" fontId="14" fillId="0" borderId="0" xfId="13" applyNumberFormat="1" applyFont="1" applyFill="1" applyAlignment="1">
      <alignment horizontal="left" vertical="top" indent="1"/>
    </xf>
    <xf numFmtId="0" fontId="25" fillId="0" borderId="0" xfId="13" applyNumberFormat="1" applyFont="1" applyFill="1" applyAlignment="1">
      <alignment horizontal="left" vertical="top" indent="1"/>
    </xf>
    <xf numFmtId="0" fontId="14" fillId="0" borderId="0" xfId="0" applyFont="1" applyFill="1" applyAlignment="1">
      <alignment horizontal="left" indent="1"/>
    </xf>
    <xf numFmtId="0" fontId="16" fillId="0" borderId="30" xfId="0" applyFont="1" applyFill="1" applyBorder="1" applyAlignment="1"/>
    <xf numFmtId="0" fontId="14" fillId="0" borderId="30" xfId="0" applyFont="1" applyFill="1" applyBorder="1" applyAlignment="1"/>
    <xf numFmtId="0" fontId="6" fillId="0" borderId="0" xfId="0" applyFont="1" applyFill="1" applyBorder="1" applyAlignment="1">
      <alignment horizontal="left"/>
    </xf>
    <xf numFmtId="190" fontId="5" fillId="0" borderId="6" xfId="0" applyNumberFormat="1" applyFont="1" applyFill="1" applyBorder="1" applyAlignment="1">
      <alignment horizontal="right"/>
    </xf>
    <xf numFmtId="0" fontId="6" fillId="0" borderId="5" xfId="0" applyFont="1" applyFill="1" applyBorder="1" applyAlignment="1">
      <alignment horizontal="left" indent="1"/>
    </xf>
    <xf numFmtId="0" fontId="5" fillId="0" borderId="5" xfId="0" applyFont="1" applyFill="1" applyBorder="1" applyAlignment="1">
      <alignment horizontal="left" indent="1"/>
    </xf>
    <xf numFmtId="0" fontId="25" fillId="0" borderId="5" xfId="0" applyFont="1" applyFill="1" applyBorder="1" applyAlignment="1">
      <alignment horizontal="left" indent="1"/>
    </xf>
    <xf numFmtId="0" fontId="6" fillId="0" borderId="20" xfId="0" applyFont="1" applyFill="1" applyBorder="1" applyAlignment="1">
      <alignment horizontal="left" indent="1"/>
    </xf>
    <xf numFmtId="174" fontId="24" fillId="0" borderId="55" xfId="0" applyNumberFormat="1" applyFont="1" applyFill="1" applyBorder="1" applyAlignment="1">
      <alignment horizontal="left"/>
    </xf>
    <xf numFmtId="192" fontId="16" fillId="0" borderId="50" xfId="0" applyNumberFormat="1" applyFont="1" applyFill="1" applyBorder="1" applyAlignment="1">
      <alignment horizontal="right"/>
    </xf>
    <xf numFmtId="0" fontId="16" fillId="0" borderId="5" xfId="0" applyFont="1" applyFill="1" applyBorder="1" applyAlignment="1">
      <alignment horizontal="left" vertical="center" indent="1"/>
    </xf>
    <xf numFmtId="190" fontId="5" fillId="0" borderId="30" xfId="0" applyNumberFormat="1" applyFont="1" applyFill="1" applyBorder="1" applyAlignment="1">
      <alignment horizontal="right"/>
    </xf>
    <xf numFmtId="190" fontId="24" fillId="0" borderId="30" xfId="0" applyNumberFormat="1" applyFont="1" applyFill="1" applyBorder="1" applyAlignment="1">
      <alignment horizontal="right"/>
    </xf>
    <xf numFmtId="0" fontId="14" fillId="0" borderId="5" xfId="0" applyFont="1" applyFill="1" applyBorder="1" applyAlignment="1">
      <alignment horizontal="left" vertical="center" indent="1"/>
    </xf>
    <xf numFmtId="174" fontId="25" fillId="0" borderId="30" xfId="0" applyNumberFormat="1" applyFont="1" applyFill="1" applyBorder="1" applyAlignment="1">
      <alignment horizontal="left"/>
    </xf>
    <xf numFmtId="174" fontId="24" fillId="0" borderId="30" xfId="0" applyNumberFormat="1" applyFont="1" applyFill="1" applyBorder="1" applyAlignment="1">
      <alignment horizontal="left"/>
    </xf>
    <xf numFmtId="0" fontId="16" fillId="0" borderId="0" xfId="0" applyFont="1" applyBorder="1"/>
    <xf numFmtId="0" fontId="6" fillId="0" borderId="0" xfId="0" applyFont="1" applyFill="1" applyBorder="1" applyAlignment="1">
      <alignment horizontal="left" indent="1"/>
    </xf>
    <xf numFmtId="49" fontId="4" fillId="0" borderId="0" xfId="13" applyNumberFormat="1" applyFont="1" applyFill="1" applyAlignment="1">
      <alignment horizontal="left" vertical="top" indent="1"/>
    </xf>
    <xf numFmtId="49" fontId="4" fillId="0" borderId="30" xfId="13" applyNumberFormat="1" applyFont="1" applyFill="1" applyBorder="1" applyAlignment="1">
      <alignment horizontal="left" vertical="top"/>
    </xf>
    <xf numFmtId="49" fontId="4" fillId="0" borderId="0" xfId="13" quotePrefix="1" applyNumberFormat="1" applyFont="1" applyFill="1" applyAlignment="1">
      <alignment horizontal="left" vertical="top" indent="1"/>
    </xf>
    <xf numFmtId="0" fontId="4" fillId="0" borderId="0" xfId="13" applyNumberFormat="1" applyFont="1" applyFill="1" applyAlignment="1">
      <alignment horizontal="left" vertical="top" indent="1"/>
    </xf>
    <xf numFmtId="0" fontId="16" fillId="0" borderId="0" xfId="13" applyFont="1" applyFill="1"/>
    <xf numFmtId="0" fontId="14" fillId="0" borderId="0" xfId="13" applyFont="1" applyFill="1"/>
    <xf numFmtId="0" fontId="16" fillId="0" borderId="0" xfId="13" applyFont="1" applyFill="1" applyAlignment="1"/>
    <xf numFmtId="0" fontId="14" fillId="0" borderId="0" xfId="13" applyFont="1" applyFill="1" applyAlignment="1"/>
    <xf numFmtId="0" fontId="16" fillId="0" borderId="0" xfId="0" applyFont="1" applyAlignment="1">
      <alignment horizontal="left" vertical="center"/>
    </xf>
    <xf numFmtId="190" fontId="4" fillId="0" borderId="6" xfId="0" applyNumberFormat="1" applyFont="1" applyFill="1" applyBorder="1" applyAlignment="1">
      <alignment horizontal="right"/>
    </xf>
    <xf numFmtId="0" fontId="16" fillId="0" borderId="25" xfId="0" applyFont="1" applyFill="1" applyBorder="1" applyAlignment="1">
      <alignment horizontal="left" vertical="center" indent="1"/>
    </xf>
    <xf numFmtId="190" fontId="5" fillId="0" borderId="61" xfId="0" applyNumberFormat="1" applyFont="1" applyFill="1" applyBorder="1" applyAlignment="1">
      <alignment horizontal="right"/>
    </xf>
    <xf numFmtId="192" fontId="16" fillId="0" borderId="28" xfId="0" applyNumberFormat="1" applyFont="1" applyFill="1" applyBorder="1" applyAlignment="1">
      <alignment horizontal="right"/>
    </xf>
    <xf numFmtId="0" fontId="6" fillId="0" borderId="25" xfId="0" applyFont="1" applyFill="1" applyBorder="1" applyAlignment="1">
      <alignment horizontal="left" indent="1"/>
    </xf>
    <xf numFmtId="190" fontId="5" fillId="0" borderId="62" xfId="0" applyNumberFormat="1" applyFont="1" applyFill="1" applyBorder="1" applyAlignment="1">
      <alignment horizontal="right"/>
    </xf>
    <xf numFmtId="190" fontId="4" fillId="0" borderId="62" xfId="0" applyNumberFormat="1" applyFont="1" applyFill="1" applyBorder="1" applyAlignment="1">
      <alignment horizontal="right"/>
    </xf>
    <xf numFmtId="187" fontId="16" fillId="0" borderId="2" xfId="0" applyNumberFormat="1" applyFont="1" applyFill="1" applyBorder="1" applyAlignment="1">
      <alignment horizontal="center" vertical="center" wrapText="1"/>
    </xf>
    <xf numFmtId="187" fontId="16" fillId="0" borderId="2" xfId="0" applyNumberFormat="1" applyFont="1" applyFill="1" applyBorder="1" applyAlignment="1">
      <alignment horizontal="center" vertical="center"/>
    </xf>
    <xf numFmtId="0" fontId="3" fillId="0" borderId="15" xfId="0" applyFont="1" applyFill="1" applyBorder="1" applyAlignment="1">
      <alignment horizontal="left" indent="2"/>
    </xf>
    <xf numFmtId="0" fontId="25" fillId="0" borderId="15" xfId="0" applyFont="1" applyFill="1" applyBorder="1"/>
    <xf numFmtId="0" fontId="3" fillId="0" borderId="15" xfId="0" applyFont="1" applyFill="1" applyBorder="1"/>
    <xf numFmtId="0" fontId="3" fillId="0" borderId="15" xfId="0" applyFont="1" applyFill="1" applyBorder="1" applyAlignment="1">
      <alignment horizontal="left"/>
    </xf>
    <xf numFmtId="0" fontId="3" fillId="0" borderId="15" xfId="0" applyFont="1" applyFill="1" applyBorder="1" applyAlignment="1">
      <alignment horizontal="left" indent="4"/>
    </xf>
    <xf numFmtId="0" fontId="25" fillId="0" borderId="15" xfId="0" applyFont="1" applyFill="1" applyBorder="1" applyAlignment="1">
      <alignment horizontal="left" indent="2"/>
    </xf>
    <xf numFmtId="0" fontId="23" fillId="0" borderId="0" xfId="0" applyFont="1" applyFill="1" applyAlignment="1">
      <alignment vertical="center"/>
    </xf>
    <xf numFmtId="0" fontId="23" fillId="0" borderId="11" xfId="0" applyFont="1" applyBorder="1" applyAlignment="1">
      <alignment horizontal="left" vertical="center"/>
    </xf>
    <xf numFmtId="193" fontId="14" fillId="0" borderId="0" xfId="15" applyNumberFormat="1" applyFont="1" applyFill="1" applyAlignment="1">
      <alignment horizontal="right"/>
    </xf>
    <xf numFmtId="193" fontId="3" fillId="0" borderId="0" xfId="0" applyNumberFormat="1" applyFont="1" applyAlignment="1">
      <alignment horizontal="right"/>
    </xf>
    <xf numFmtId="193" fontId="14" fillId="0" borderId="23" xfId="15" applyNumberFormat="1" applyFont="1" applyFill="1" applyBorder="1" applyAlignment="1">
      <alignment horizontal="right"/>
    </xf>
    <xf numFmtId="0" fontId="0" fillId="0" borderId="0" xfId="0" applyAlignment="1">
      <alignment vertical="center"/>
    </xf>
    <xf numFmtId="0" fontId="16" fillId="0" borderId="0" xfId="0" applyFont="1" applyBorder="1" applyAlignment="1">
      <alignment horizontal="center" vertical="center"/>
    </xf>
    <xf numFmtId="193" fontId="16" fillId="0" borderId="0" xfId="15" applyNumberFormat="1" applyFont="1" applyAlignment="1">
      <alignment horizontal="right"/>
    </xf>
    <xf numFmtId="195" fontId="16" fillId="0" borderId="0" xfId="70" applyNumberFormat="1" applyFont="1" applyBorder="1" applyAlignment="1">
      <alignment horizontal="centerContinuous"/>
    </xf>
    <xf numFmtId="192" fontId="16" fillId="0" borderId="0" xfId="0" applyNumberFormat="1" applyFont="1" applyAlignment="1"/>
    <xf numFmtId="192" fontId="16" fillId="0" borderId="0" xfId="0" applyNumberFormat="1" applyFont="1" applyFill="1" applyAlignment="1">
      <alignment vertical="center"/>
    </xf>
    <xf numFmtId="0" fontId="3" fillId="0" borderId="5" xfId="0" applyFont="1" applyFill="1" applyBorder="1" applyAlignment="1">
      <alignment horizontal="left" indent="1"/>
    </xf>
    <xf numFmtId="192" fontId="16" fillId="0" borderId="0" xfId="0" applyNumberFormat="1" applyFont="1" applyBorder="1" applyAlignment="1">
      <alignment vertical="center"/>
    </xf>
    <xf numFmtId="188" fontId="23" fillId="0" borderId="0" xfId="0" applyNumberFormat="1" applyFont="1" applyAlignment="1">
      <alignment vertical="center"/>
    </xf>
    <xf numFmtId="0" fontId="3" fillId="0" borderId="0" xfId="0" applyFont="1"/>
    <xf numFmtId="192" fontId="10" fillId="0" borderId="0" xfId="0" applyNumberFormat="1" applyFont="1" applyAlignment="1">
      <alignment horizontal="center" vertical="center"/>
    </xf>
    <xf numFmtId="192" fontId="0" fillId="0" borderId="0" xfId="0" applyNumberFormat="1" applyFill="1" applyAlignment="1"/>
    <xf numFmtId="192" fontId="16" fillId="0" borderId="0" xfId="0" applyNumberFormat="1" applyFont="1" applyFill="1" applyAlignment="1"/>
    <xf numFmtId="192" fontId="24" fillId="0" borderId="0" xfId="0" applyNumberFormat="1" applyFont="1"/>
    <xf numFmtId="192" fontId="16" fillId="0" borderId="0" xfId="0" applyNumberFormat="1" applyFont="1" applyAlignment="1">
      <alignment vertical="center"/>
    </xf>
    <xf numFmtId="0" fontId="16" fillId="0" borderId="8" xfId="0" applyFont="1" applyBorder="1" applyAlignment="1">
      <alignment horizontal="center" vertical="center" wrapText="1"/>
    </xf>
    <xf numFmtId="0" fontId="13" fillId="0" borderId="0" xfId="0" applyFont="1" applyFill="1" applyAlignment="1">
      <alignment vertical="center"/>
    </xf>
    <xf numFmtId="0" fontId="3" fillId="0" borderId="0" xfId="8" applyFont="1" applyAlignment="1">
      <alignment horizontal="left" vertical="center"/>
    </xf>
    <xf numFmtId="0" fontId="3" fillId="0" borderId="0" xfId="8" applyFont="1" applyAlignment="1">
      <alignment horizontal="center" vertical="center"/>
    </xf>
    <xf numFmtId="0" fontId="47" fillId="0" borderId="0" xfId="0" applyFont="1" applyAlignment="1">
      <alignment horizontal="left" vertical="center"/>
    </xf>
    <xf numFmtId="0" fontId="2" fillId="0" borderId="0" xfId="0" applyFont="1" applyAlignment="1">
      <alignment horizontal="right" vertical="center"/>
    </xf>
    <xf numFmtId="0" fontId="3" fillId="0" borderId="0" xfId="0" applyFont="1" applyAlignment="1">
      <alignment horizontal="left" vertical="center"/>
    </xf>
    <xf numFmtId="0" fontId="47" fillId="0" borderId="0" xfId="0" applyFont="1" applyFill="1" applyAlignment="1">
      <alignment horizontal="left" vertical="center"/>
    </xf>
    <xf numFmtId="0" fontId="3" fillId="0" borderId="39" xfId="8" applyFont="1" applyBorder="1" applyAlignment="1">
      <alignment horizontal="center"/>
    </xf>
    <xf numFmtId="0" fontId="3" fillId="0" borderId="8" xfId="8" applyFont="1" applyBorder="1" applyAlignment="1">
      <alignment horizontal="center"/>
    </xf>
    <xf numFmtId="0" fontId="3" fillId="0" borderId="8" xfId="8" applyFont="1" applyBorder="1" applyAlignment="1">
      <alignment horizontal="center" vertical="center"/>
    </xf>
    <xf numFmtId="0" fontId="3" fillId="0" borderId="37" xfId="8" applyFont="1" applyBorder="1" applyAlignment="1">
      <alignment horizontal="center"/>
    </xf>
    <xf numFmtId="0" fontId="3" fillId="0" borderId="7" xfId="8" applyFont="1" applyBorder="1" applyAlignment="1">
      <alignment horizontal="center"/>
    </xf>
    <xf numFmtId="0" fontId="3" fillId="0" borderId="2" xfId="8" applyFont="1" applyBorder="1" applyAlignment="1">
      <alignment horizontal="center"/>
    </xf>
    <xf numFmtId="180" fontId="3" fillId="0" borderId="2" xfId="8" applyNumberFormat="1" applyFont="1" applyBorder="1" applyAlignment="1">
      <alignment horizontal="center"/>
    </xf>
    <xf numFmtId="0" fontId="3" fillId="0" borderId="38" xfId="8" applyFont="1" applyBorder="1" applyAlignment="1">
      <alignment horizontal="center"/>
    </xf>
    <xf numFmtId="0" fontId="25" fillId="0" borderId="30" xfId="8" applyFont="1" applyBorder="1" applyAlignment="1">
      <alignment horizontal="left" indent="1"/>
    </xf>
    <xf numFmtId="192" fontId="25" fillId="0" borderId="0" xfId="8" applyNumberFormat="1" applyFont="1" applyFill="1" applyBorder="1" applyAlignment="1">
      <alignment horizontal="right"/>
    </xf>
    <xf numFmtId="193" fontId="25" fillId="0" borderId="0" xfId="8" applyNumberFormat="1" applyFont="1" applyAlignment="1">
      <alignment horizontal="right"/>
    </xf>
    <xf numFmtId="194" fontId="25" fillId="0" borderId="0" xfId="8" applyNumberFormat="1" applyFont="1" applyAlignment="1">
      <alignment horizontal="right"/>
    </xf>
    <xf numFmtId="194" fontId="25" fillId="0" borderId="0" xfId="8" applyNumberFormat="1" applyFont="1" applyFill="1" applyBorder="1" applyAlignment="1">
      <alignment horizontal="right"/>
    </xf>
    <xf numFmtId="0" fontId="3" fillId="0" borderId="0" xfId="8" applyFont="1" applyBorder="1" applyAlignment="1">
      <alignment horizontal="left"/>
    </xf>
    <xf numFmtId="0" fontId="25" fillId="0" borderId="0" xfId="8" applyFont="1" applyBorder="1" applyAlignment="1">
      <alignment horizontal="center" vertical="center"/>
    </xf>
    <xf numFmtId="0" fontId="25" fillId="0" borderId="30" xfId="8" applyFont="1" applyBorder="1" applyAlignment="1">
      <alignment horizontal="left" indent="2"/>
    </xf>
    <xf numFmtId="193" fontId="25" fillId="0" borderId="0" xfId="15" applyNumberFormat="1" applyFont="1" applyFill="1" applyAlignment="1">
      <alignment horizontal="right"/>
    </xf>
    <xf numFmtId="0" fontId="3" fillId="0" borderId="30" xfId="8" applyFont="1" applyBorder="1" applyAlignment="1">
      <alignment horizontal="left" indent="1"/>
    </xf>
    <xf numFmtId="192" fontId="3" fillId="0" borderId="0" xfId="8" applyNumberFormat="1" applyFont="1" applyFill="1" applyBorder="1" applyAlignment="1">
      <alignment horizontal="right"/>
    </xf>
    <xf numFmtId="193" fontId="3" fillId="0" borderId="0" xfId="8" applyNumberFormat="1" applyFont="1" applyAlignment="1">
      <alignment horizontal="right"/>
    </xf>
    <xf numFmtId="194" fontId="3" fillId="0" borderId="0" xfId="8" applyNumberFormat="1" applyFont="1" applyAlignment="1">
      <alignment horizontal="right"/>
    </xf>
    <xf numFmtId="194" fontId="3" fillId="0" borderId="0" xfId="8" applyNumberFormat="1" applyFont="1" applyFill="1" applyBorder="1" applyAlignment="1">
      <alignment horizontal="right"/>
    </xf>
    <xf numFmtId="0" fontId="3" fillId="0" borderId="0" xfId="8" applyFont="1" applyBorder="1" applyAlignment="1">
      <alignment horizontal="center" vertical="center"/>
    </xf>
    <xf numFmtId="0" fontId="3" fillId="0" borderId="6" xfId="8" applyFont="1" applyBorder="1" applyAlignment="1">
      <alignment horizontal="left" indent="1"/>
    </xf>
    <xf numFmtId="0" fontId="3" fillId="0" borderId="0" xfId="8" applyFont="1" applyAlignment="1">
      <alignment horizontal="left"/>
    </xf>
    <xf numFmtId="192" fontId="3" fillId="0" borderId="57" xfId="8" applyNumberFormat="1" applyFont="1" applyFill="1" applyBorder="1" applyAlignment="1">
      <alignment horizontal="right"/>
    </xf>
    <xf numFmtId="193" fontId="3" fillId="0" borderId="57" xfId="8" applyNumberFormat="1" applyFont="1" applyBorder="1" applyAlignment="1">
      <alignment horizontal="right"/>
    </xf>
    <xf numFmtId="194" fontId="3" fillId="0" borderId="57" xfId="8" applyNumberFormat="1" applyFont="1" applyBorder="1" applyAlignment="1">
      <alignment horizontal="right"/>
    </xf>
    <xf numFmtId="194" fontId="3" fillId="0" borderId="57" xfId="8" applyNumberFormat="1" applyFont="1" applyFill="1" applyBorder="1" applyAlignment="1">
      <alignment horizontal="right"/>
    </xf>
    <xf numFmtId="0" fontId="3" fillId="0" borderId="58" xfId="0" applyFont="1" applyBorder="1" applyAlignment="1">
      <alignment horizontal="left" indent="1"/>
    </xf>
    <xf numFmtId="192" fontId="3" fillId="0" borderId="56" xfId="8" applyNumberFormat="1" applyFont="1" applyFill="1" applyBorder="1" applyAlignment="1">
      <alignment horizontal="right"/>
    </xf>
    <xf numFmtId="192" fontId="3" fillId="0" borderId="56" xfId="4" applyNumberFormat="1" applyFont="1" applyFill="1" applyBorder="1" applyAlignment="1">
      <alignment horizontal="right"/>
    </xf>
    <xf numFmtId="193" fontId="3" fillId="0" borderId="56" xfId="8" applyNumberFormat="1" applyFont="1" applyBorder="1" applyAlignment="1">
      <alignment horizontal="right"/>
    </xf>
    <xf numFmtId="194" fontId="3" fillId="0" borderId="56" xfId="8" applyNumberFormat="1" applyFont="1" applyBorder="1" applyAlignment="1">
      <alignment horizontal="right"/>
    </xf>
    <xf numFmtId="0" fontId="3" fillId="0" borderId="0" xfId="0" applyFont="1" applyBorder="1" applyAlignment="1">
      <alignment horizontal="left"/>
    </xf>
    <xf numFmtId="0" fontId="3" fillId="0" borderId="0" xfId="0" applyFont="1" applyBorder="1" applyAlignment="1">
      <alignment horizontal="center" vertical="center"/>
    </xf>
    <xf numFmtId="0" fontId="3" fillId="0" borderId="6" xfId="0" applyFont="1" applyBorder="1" applyAlignment="1">
      <alignment horizontal="left" indent="1"/>
    </xf>
    <xf numFmtId="192" fontId="3" fillId="0" borderId="0" xfId="4" applyNumberFormat="1" applyFont="1" applyFill="1" applyBorder="1" applyAlignment="1">
      <alignment horizontal="right"/>
    </xf>
    <xf numFmtId="0" fontId="3" fillId="0" borderId="6" xfId="0" applyFont="1" applyFill="1" applyBorder="1" applyAlignment="1">
      <alignment horizontal="left" indent="1"/>
    </xf>
    <xf numFmtId="0" fontId="3" fillId="0" borderId="59" xfId="0" applyFont="1" applyFill="1" applyBorder="1" applyAlignment="1">
      <alignment horizontal="left" indent="1"/>
    </xf>
    <xf numFmtId="192" fontId="3" fillId="0" borderId="57" xfId="4" applyNumberFormat="1" applyFont="1" applyFill="1" applyBorder="1" applyAlignment="1">
      <alignment horizontal="right"/>
    </xf>
    <xf numFmtId="179" fontId="3" fillId="0" borderId="58" xfId="8" applyNumberFormat="1" applyFont="1" applyFill="1" applyBorder="1" applyAlignment="1">
      <alignment horizontal="left" indent="1"/>
    </xf>
    <xf numFmtId="192" fontId="3" fillId="0" borderId="56" xfId="8" applyNumberFormat="1" applyFont="1" applyFill="1" applyBorder="1" applyAlignment="1"/>
    <xf numFmtId="194" fontId="3" fillId="0" borderId="56" xfId="8" applyNumberFormat="1" applyFont="1" applyFill="1" applyBorder="1" applyAlignment="1">
      <alignment horizontal="right"/>
    </xf>
    <xf numFmtId="0" fontId="3" fillId="0" borderId="0" xfId="8" applyFont="1" applyBorder="1" applyAlignment="1">
      <alignment horizontal="left" vertical="center"/>
    </xf>
    <xf numFmtId="179" fontId="3" fillId="0" borderId="6" xfId="8" applyNumberFormat="1" applyFont="1" applyFill="1" applyBorder="1" applyAlignment="1">
      <alignment horizontal="left" indent="3"/>
    </xf>
    <xf numFmtId="192" fontId="3" fillId="0" borderId="0" xfId="8" applyNumberFormat="1" applyFont="1" applyFill="1" applyBorder="1" applyAlignment="1"/>
    <xf numFmtId="179" fontId="3" fillId="0" borderId="59" xfId="8" applyNumberFormat="1" applyFont="1" applyFill="1" applyBorder="1" applyAlignment="1">
      <alignment horizontal="left" indent="3"/>
    </xf>
    <xf numFmtId="192" fontId="3" fillId="0" borderId="57" xfId="8" applyNumberFormat="1" applyFont="1" applyFill="1" applyBorder="1" applyAlignment="1"/>
    <xf numFmtId="0" fontId="3" fillId="0" borderId="6" xfId="10" applyFont="1" applyFill="1" applyBorder="1" applyAlignment="1">
      <alignment horizontal="left" indent="1"/>
    </xf>
    <xf numFmtId="192" fontId="3" fillId="0" borderId="0" xfId="5" applyNumberFormat="1" applyFont="1" applyFill="1" applyBorder="1" applyAlignment="1">
      <alignment horizontal="right"/>
    </xf>
    <xf numFmtId="193" fontId="3" fillId="0" borderId="0" xfId="5" applyNumberFormat="1" applyFont="1" applyAlignment="1">
      <alignment horizontal="right"/>
    </xf>
    <xf numFmtId="0" fontId="3" fillId="0" borderId="0" xfId="10" applyFont="1" applyAlignment="1">
      <alignment horizontal="center" vertical="center"/>
    </xf>
    <xf numFmtId="1" fontId="3" fillId="0" borderId="6" xfId="5" applyNumberFormat="1" applyFont="1" applyBorder="1" applyAlignment="1">
      <alignment horizontal="left" indent="1"/>
    </xf>
    <xf numFmtId="0" fontId="3" fillId="0" borderId="6" xfId="5" applyFont="1" applyBorder="1" applyAlignment="1">
      <alignment horizontal="left" indent="1"/>
    </xf>
    <xf numFmtId="0" fontId="25" fillId="0" borderId="0" xfId="10" applyFont="1" applyAlignment="1">
      <alignment horizontal="center" vertical="center"/>
    </xf>
    <xf numFmtId="0" fontId="3" fillId="0" borderId="60" xfId="5" applyFont="1" applyBorder="1" applyAlignment="1">
      <alignment horizontal="left" indent="1"/>
    </xf>
    <xf numFmtId="192" fontId="3" fillId="0" borderId="57" xfId="5" applyNumberFormat="1" applyFont="1" applyFill="1" applyBorder="1" applyAlignment="1">
      <alignment horizontal="right"/>
    </xf>
    <xf numFmtId="193" fontId="3" fillId="0" borderId="57" xfId="5" applyNumberFormat="1" applyFont="1" applyBorder="1" applyAlignment="1">
      <alignment horizontal="right"/>
    </xf>
    <xf numFmtId="179" fontId="3" fillId="0" borderId="0" xfId="8" applyNumberFormat="1" applyFont="1" applyAlignment="1">
      <alignment horizontal="right" vertical="center"/>
    </xf>
    <xf numFmtId="181" fontId="25" fillId="0" borderId="0" xfId="8" applyNumberFormat="1" applyFont="1" applyFill="1" applyBorder="1" applyAlignment="1">
      <alignment horizontal="right"/>
    </xf>
    <xf numFmtId="181" fontId="25" fillId="0" borderId="0" xfId="8" quotePrefix="1" applyNumberFormat="1" applyFont="1" applyFill="1" applyBorder="1" applyAlignment="1">
      <alignment horizontal="right"/>
    </xf>
    <xf numFmtId="0" fontId="3" fillId="0" borderId="0" xfId="8" applyFont="1" applyAlignment="1">
      <alignment horizontal="right" vertical="center"/>
    </xf>
    <xf numFmtId="183" fontId="25" fillId="0" borderId="0" xfId="8" applyNumberFormat="1" applyFont="1" applyFill="1" applyBorder="1" applyAlignment="1">
      <alignment horizontal="right"/>
    </xf>
    <xf numFmtId="179" fontId="3" fillId="0" borderId="0" xfId="8" applyNumberFormat="1" applyFont="1" applyBorder="1" applyAlignment="1">
      <alignment horizontal="right" vertical="center"/>
    </xf>
    <xf numFmtId="192" fontId="3" fillId="0" borderId="0" xfId="8" applyNumberFormat="1" applyFont="1" applyBorder="1" applyAlignment="1">
      <alignment horizontal="center" vertical="center"/>
    </xf>
    <xf numFmtId="0" fontId="3" fillId="0" borderId="0" xfId="8" applyFont="1" applyBorder="1" applyAlignment="1">
      <alignment horizontal="right" vertical="center"/>
    </xf>
    <xf numFmtId="179" fontId="3" fillId="0" borderId="50" xfId="8" applyNumberFormat="1" applyFont="1" applyBorder="1" applyAlignment="1">
      <alignment horizontal="left" vertical="center"/>
    </xf>
    <xf numFmtId="192" fontId="3" fillId="0" borderId="0" xfId="8" applyNumberFormat="1" applyFont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6" fillId="0" borderId="38" xfId="0" applyFont="1" applyBorder="1" applyAlignment="1">
      <alignment horizontal="center" vertical="center" wrapText="1"/>
    </xf>
    <xf numFmtId="0" fontId="16" fillId="0" borderId="38" xfId="0" applyFont="1" applyFill="1" applyBorder="1" applyAlignment="1">
      <alignment horizontal="center" vertical="center" wrapText="1"/>
    </xf>
    <xf numFmtId="169" fontId="16" fillId="0" borderId="38" xfId="6" applyNumberFormat="1" applyFont="1" applyFill="1" applyBorder="1" applyAlignment="1">
      <alignment horizontal="center" vertical="center"/>
    </xf>
    <xf numFmtId="169" fontId="16" fillId="0" borderId="2" xfId="6" applyNumberFormat="1" applyFont="1" applyFill="1" applyBorder="1" applyAlignment="1">
      <alignment horizontal="center" vertical="center"/>
    </xf>
    <xf numFmtId="187" fontId="16" fillId="0" borderId="38" xfId="0" applyNumberFormat="1" applyFont="1" applyBorder="1" applyAlignment="1">
      <alignment horizontal="center" vertical="center"/>
    </xf>
    <xf numFmtId="0" fontId="16" fillId="0" borderId="38" xfId="0" applyFont="1" applyBorder="1" applyAlignment="1">
      <alignment horizontal="center" vertical="center"/>
    </xf>
    <xf numFmtId="0" fontId="49" fillId="0" borderId="0" xfId="4" applyFont="1" applyAlignment="1">
      <alignment horizontal="center" vertical="top" wrapText="1"/>
    </xf>
    <xf numFmtId="0" fontId="10" fillId="0" borderId="0" xfId="4" applyAlignment="1">
      <alignment wrapText="1"/>
    </xf>
    <xf numFmtId="0" fontId="13" fillId="0" borderId="0" xfId="4" applyFont="1" applyAlignment="1">
      <alignment vertical="center"/>
    </xf>
    <xf numFmtId="0" fontId="50" fillId="0" borderId="0" xfId="4" applyFont="1"/>
    <xf numFmtId="0" fontId="10" fillId="0" borderId="0" xfId="4" applyAlignment="1">
      <alignment vertical="top" wrapText="1"/>
    </xf>
    <xf numFmtId="0" fontId="13" fillId="0" borderId="0" xfId="4" applyFont="1" applyAlignment="1">
      <alignment vertical="top" wrapText="1"/>
    </xf>
    <xf numFmtId="0" fontId="1" fillId="0" borderId="0" xfId="4" applyFont="1" applyAlignment="1">
      <alignment vertical="top" wrapText="1"/>
    </xf>
    <xf numFmtId="0" fontId="52" fillId="0" borderId="0" xfId="4" applyFont="1" applyAlignment="1">
      <alignment vertical="center"/>
    </xf>
    <xf numFmtId="0" fontId="50" fillId="0" borderId="0" xfId="4" applyFont="1" applyAlignment="1">
      <alignment horizontal="center"/>
    </xf>
    <xf numFmtId="0" fontId="10" fillId="0" borderId="0" xfId="4" applyAlignment="1">
      <alignment horizontal="center"/>
    </xf>
    <xf numFmtId="0" fontId="50" fillId="0" borderId="0" xfId="4" applyFont="1" applyAlignment="1">
      <alignment vertical="top"/>
    </xf>
    <xf numFmtId="0" fontId="50" fillId="0" borderId="0" xfId="4" applyFont="1" applyAlignment="1">
      <alignment wrapText="1"/>
    </xf>
    <xf numFmtId="193" fontId="16" fillId="0" borderId="0" xfId="15" applyNumberFormat="1" applyFont="1" applyFill="1" applyAlignment="1">
      <alignment horizontal="right"/>
    </xf>
    <xf numFmtId="193" fontId="14" fillId="0" borderId="4" xfId="15" applyNumberFormat="1" applyFont="1" applyBorder="1" applyAlignment="1">
      <alignment horizontal="right"/>
    </xf>
    <xf numFmtId="193" fontId="14" fillId="0" borderId="4" xfId="15" applyNumberFormat="1" applyFont="1" applyFill="1" applyBorder="1" applyAlignment="1">
      <alignment horizontal="right"/>
    </xf>
    <xf numFmtId="193" fontId="24" fillId="0" borderId="0" xfId="15" applyNumberFormat="1" applyFont="1" applyFill="1" applyAlignment="1">
      <alignment horizontal="right"/>
    </xf>
    <xf numFmtId="193" fontId="16" fillId="0" borderId="0" xfId="0" applyNumberFormat="1" applyFont="1" applyFill="1" applyBorder="1" applyAlignment="1">
      <alignment horizontal="right"/>
    </xf>
    <xf numFmtId="193" fontId="16" fillId="0" borderId="0" xfId="0" quotePrefix="1" applyNumberFormat="1" applyFont="1" applyFill="1" applyBorder="1" applyAlignment="1">
      <alignment horizontal="right"/>
    </xf>
    <xf numFmtId="193" fontId="14" fillId="0" borderId="0" xfId="0" applyNumberFormat="1" applyFont="1" applyFill="1" applyBorder="1" applyAlignment="1">
      <alignment horizontal="right"/>
    </xf>
    <xf numFmtId="193" fontId="16" fillId="0" borderId="23" xfId="0" applyNumberFormat="1" applyFont="1" applyFill="1" applyBorder="1" applyAlignment="1">
      <alignment horizontal="right"/>
    </xf>
    <xf numFmtId="193" fontId="16" fillId="0" borderId="28" xfId="0" quotePrefix="1" applyNumberFormat="1" applyFont="1" applyFill="1" applyBorder="1" applyAlignment="1">
      <alignment horizontal="right"/>
    </xf>
    <xf numFmtId="193" fontId="16" fillId="0" borderId="28" xfId="0" applyNumberFormat="1" applyFont="1" applyFill="1" applyBorder="1" applyAlignment="1">
      <alignment horizontal="right"/>
    </xf>
    <xf numFmtId="193" fontId="14" fillId="0" borderId="0" xfId="0" quotePrefix="1" applyNumberFormat="1" applyFont="1" applyFill="1" applyBorder="1" applyAlignment="1">
      <alignment horizontal="right"/>
    </xf>
    <xf numFmtId="193" fontId="24" fillId="0" borderId="0" xfId="0" applyNumberFormat="1" applyFont="1" applyFill="1" applyBorder="1" applyAlignment="1">
      <alignment horizontal="right"/>
    </xf>
    <xf numFmtId="193" fontId="7" fillId="0" borderId="0" xfId="0" applyNumberFormat="1" applyFont="1" applyFill="1" applyBorder="1" applyAlignment="1">
      <alignment horizontal="right"/>
    </xf>
    <xf numFmtId="193" fontId="24" fillId="0" borderId="0" xfId="0" quotePrefix="1" applyNumberFormat="1" applyFont="1" applyFill="1" applyBorder="1" applyAlignment="1">
      <alignment horizontal="right"/>
    </xf>
    <xf numFmtId="193" fontId="25" fillId="0" borderId="0" xfId="0" applyNumberFormat="1" applyFont="1" applyFill="1" applyBorder="1" applyAlignment="1">
      <alignment horizontal="right"/>
    </xf>
    <xf numFmtId="193" fontId="24" fillId="0" borderId="28" xfId="0" applyNumberFormat="1" applyFont="1" applyFill="1" applyBorder="1" applyAlignment="1">
      <alignment horizontal="right"/>
    </xf>
    <xf numFmtId="193" fontId="24" fillId="0" borderId="28" xfId="0" quotePrefix="1" applyNumberFormat="1" applyFont="1" applyFill="1" applyBorder="1" applyAlignment="1">
      <alignment horizontal="right"/>
    </xf>
    <xf numFmtId="193" fontId="24" fillId="0" borderId="23" xfId="0" applyNumberFormat="1" applyFont="1" applyFill="1" applyBorder="1" applyAlignment="1">
      <alignment horizontal="right"/>
    </xf>
    <xf numFmtId="193" fontId="24" fillId="0" borderId="50" xfId="0" applyNumberFormat="1" applyFont="1" applyFill="1" applyBorder="1" applyAlignment="1">
      <alignment horizontal="right"/>
    </xf>
    <xf numFmtId="193" fontId="7" fillId="0" borderId="0" xfId="0" quotePrefix="1" applyNumberFormat="1" applyFont="1" applyFill="1" applyBorder="1" applyAlignment="1">
      <alignment horizontal="right"/>
    </xf>
    <xf numFmtId="193" fontId="16" fillId="0" borderId="0" xfId="0" applyNumberFormat="1" applyFont="1" applyFill="1" applyBorder="1" applyAlignment="1">
      <alignment vertical="center"/>
    </xf>
    <xf numFmtId="193" fontId="14" fillId="0" borderId="0" xfId="0" applyNumberFormat="1" applyFont="1" applyFill="1" applyBorder="1" applyAlignment="1">
      <alignment vertical="center"/>
    </xf>
    <xf numFmtId="193" fontId="25" fillId="0" borderId="0" xfId="13" applyNumberFormat="1" applyFont="1" applyFill="1" applyAlignment="1">
      <alignment horizontal="right"/>
    </xf>
    <xf numFmtId="193" fontId="4" fillId="0" borderId="0" xfId="13" applyNumberFormat="1" applyFont="1" applyFill="1" applyAlignment="1">
      <alignment horizontal="right"/>
    </xf>
    <xf numFmtId="193" fontId="3" fillId="0" borderId="0" xfId="13" applyNumberFormat="1" applyFont="1" applyAlignment="1">
      <alignment horizontal="right"/>
    </xf>
    <xf numFmtId="193" fontId="3" fillId="0" borderId="0" xfId="13" applyNumberFormat="1" applyFont="1" applyFill="1" applyAlignment="1">
      <alignment horizontal="right"/>
    </xf>
    <xf numFmtId="193" fontId="16" fillId="0" borderId="0" xfId="13" applyNumberFormat="1" applyFont="1" applyFill="1" applyAlignment="1">
      <alignment horizontal="right"/>
    </xf>
    <xf numFmtId="193" fontId="14" fillId="0" borderId="0" xfId="13" applyNumberFormat="1" applyFont="1" applyFill="1" applyAlignment="1">
      <alignment horizontal="right"/>
    </xf>
    <xf numFmtId="193" fontId="3" fillId="0" borderId="0" xfId="0" applyNumberFormat="1" applyFont="1" applyFill="1" applyAlignment="1">
      <alignment horizontal="right"/>
    </xf>
    <xf numFmtId="193" fontId="25" fillId="0" borderId="0" xfId="0" applyNumberFormat="1" applyFont="1" applyFill="1" applyAlignment="1">
      <alignment horizontal="right"/>
    </xf>
    <xf numFmtId="193" fontId="16" fillId="0" borderId="0" xfId="0" applyNumberFormat="1" applyFont="1" applyAlignment="1">
      <alignment vertical="center"/>
    </xf>
    <xf numFmtId="193" fontId="16" fillId="0" borderId="0" xfId="0" applyNumberFormat="1" applyFont="1" applyAlignment="1"/>
    <xf numFmtId="193" fontId="14" fillId="0" borderId="0" xfId="0" applyNumberFormat="1" applyFont="1" applyAlignment="1"/>
    <xf numFmtId="0" fontId="16" fillId="0" borderId="11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vertical="center"/>
    </xf>
    <xf numFmtId="0" fontId="16" fillId="0" borderId="66" xfId="0" applyFont="1" applyFill="1" applyBorder="1" applyAlignment="1">
      <alignment horizontal="center" vertical="center" wrapText="1"/>
    </xf>
    <xf numFmtId="0" fontId="16" fillId="0" borderId="35" xfId="0" applyFont="1" applyFill="1" applyBorder="1" applyAlignment="1">
      <alignment horizontal="center" vertical="center" wrapText="1"/>
    </xf>
    <xf numFmtId="0" fontId="16" fillId="0" borderId="67" xfId="0" applyFont="1" applyFill="1" applyBorder="1" applyAlignment="1">
      <alignment horizontal="center" vertical="center" wrapText="1"/>
    </xf>
    <xf numFmtId="0" fontId="16" fillId="0" borderId="53" xfId="0" applyFont="1" applyFill="1" applyBorder="1" applyAlignment="1">
      <alignment horizontal="center" vertical="center" wrapText="1"/>
    </xf>
    <xf numFmtId="0" fontId="16" fillId="0" borderId="68" xfId="0" applyFont="1" applyFill="1" applyBorder="1" applyAlignment="1">
      <alignment horizontal="center" vertical="center" wrapText="1"/>
    </xf>
    <xf numFmtId="0" fontId="16" fillId="0" borderId="16" xfId="0" applyFont="1" applyFill="1" applyBorder="1" applyAlignment="1">
      <alignment horizontal="center" vertical="center" wrapText="1"/>
    </xf>
    <xf numFmtId="0" fontId="16" fillId="0" borderId="33" xfId="0" applyFont="1" applyFill="1" applyBorder="1" applyAlignment="1">
      <alignment horizontal="center" vertical="center" wrapText="1"/>
    </xf>
    <xf numFmtId="0" fontId="16" fillId="0" borderId="30" xfId="0" applyFont="1" applyFill="1" applyBorder="1" applyAlignment="1">
      <alignment horizontal="center" vertical="center" wrapText="1"/>
    </xf>
    <xf numFmtId="0" fontId="16" fillId="0" borderId="31" xfId="0" applyFont="1" applyFill="1" applyBorder="1" applyAlignment="1">
      <alignment horizontal="center" vertical="center" wrapText="1"/>
    </xf>
    <xf numFmtId="0" fontId="16" fillId="0" borderId="51" xfId="0" applyFont="1" applyFill="1" applyBorder="1" applyAlignment="1">
      <alignment horizontal="center" vertical="center" wrapText="1"/>
    </xf>
    <xf numFmtId="0" fontId="16" fillId="0" borderId="52" xfId="0" applyFont="1" applyFill="1" applyBorder="1" applyAlignment="1">
      <alignment horizontal="center" vertical="center" wrapText="1"/>
    </xf>
    <xf numFmtId="0" fontId="16" fillId="0" borderId="63" xfId="0" applyFont="1" applyFill="1" applyBorder="1" applyAlignment="1">
      <alignment horizontal="center" vertical="center" wrapText="1"/>
    </xf>
    <xf numFmtId="0" fontId="16" fillId="0" borderId="34" xfId="0" applyFont="1" applyBorder="1" applyAlignment="1">
      <alignment horizontal="center" vertical="center"/>
    </xf>
    <xf numFmtId="0" fontId="16" fillId="0" borderId="12" xfId="0" applyFont="1" applyBorder="1" applyAlignment="1">
      <alignment horizontal="center" vertical="center"/>
    </xf>
    <xf numFmtId="0" fontId="16" fillId="0" borderId="14" xfId="0" applyFont="1" applyBorder="1" applyAlignment="1">
      <alignment horizontal="center" vertical="center"/>
    </xf>
    <xf numFmtId="0" fontId="16" fillId="0" borderId="64" xfId="0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179" fontId="3" fillId="0" borderId="49" xfId="8" applyNumberFormat="1" applyFont="1" applyBorder="1" applyAlignment="1">
      <alignment horizontal="center" vertical="center" wrapText="1"/>
    </xf>
    <xf numFmtId="179" fontId="3" fillId="0" borderId="15" xfId="8" applyNumberFormat="1" applyFont="1" applyBorder="1" applyAlignment="1">
      <alignment horizontal="center" vertical="center" wrapText="1"/>
    </xf>
    <xf numFmtId="179" fontId="3" fillId="0" borderId="65" xfId="8" applyNumberFormat="1" applyFont="1" applyBorder="1" applyAlignment="1">
      <alignment horizontal="center" vertical="center" wrapText="1"/>
    </xf>
    <xf numFmtId="0" fontId="3" fillId="0" borderId="54" xfId="8" applyFont="1" applyBorder="1" applyAlignment="1">
      <alignment horizontal="center" vertical="center" wrapText="1"/>
    </xf>
    <xf numFmtId="0" fontId="3" fillId="0" borderId="32" xfId="8" applyFont="1" applyBorder="1" applyAlignment="1">
      <alignment horizontal="center" vertical="center" wrapText="1"/>
    </xf>
    <xf numFmtId="0" fontId="3" fillId="0" borderId="36" xfId="8" applyFont="1" applyBorder="1" applyAlignment="1">
      <alignment horizontal="center" vertical="center" wrapText="1"/>
    </xf>
    <xf numFmtId="0" fontId="14" fillId="0" borderId="0" xfId="0" applyFont="1" applyFill="1" applyAlignment="1">
      <alignment horizontal="center" vertical="center"/>
    </xf>
    <xf numFmtId="0" fontId="16" fillId="0" borderId="0" xfId="0" applyFont="1" applyFill="1" applyAlignment="1">
      <alignment horizontal="center" vertical="center"/>
    </xf>
    <xf numFmtId="0" fontId="16" fillId="0" borderId="54" xfId="0" applyFont="1" applyFill="1" applyBorder="1" applyAlignment="1">
      <alignment horizontal="center" vertical="center" wrapText="1"/>
    </xf>
    <xf numFmtId="0" fontId="16" fillId="0" borderId="32" xfId="0" applyFont="1" applyFill="1" applyBorder="1" applyAlignment="1">
      <alignment horizontal="center" vertical="center" wrapText="1"/>
    </xf>
    <xf numFmtId="0" fontId="16" fillId="0" borderId="32" xfId="0" applyFont="1" applyFill="1" applyBorder="1" applyAlignment="1">
      <alignment horizontal="center" vertical="center"/>
    </xf>
    <xf numFmtId="0" fontId="16" fillId="0" borderId="36" xfId="0" applyFont="1" applyFill="1" applyBorder="1" applyAlignment="1">
      <alignment horizontal="center" vertical="center" wrapText="1"/>
    </xf>
    <xf numFmtId="0" fontId="16" fillId="0" borderId="32" xfId="0" applyFont="1" applyBorder="1" applyAlignment="1">
      <alignment horizontal="center" vertical="center" wrapText="1"/>
    </xf>
    <xf numFmtId="0" fontId="16" fillId="0" borderId="36" xfId="0" applyFont="1" applyBorder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0" fontId="16" fillId="0" borderId="0" xfId="0" applyFont="1" applyFill="1" applyBorder="1" applyAlignment="1">
      <alignment horizontal="center" vertical="center"/>
    </xf>
    <xf numFmtId="0" fontId="16" fillId="0" borderId="54" xfId="0" applyFont="1" applyBorder="1" applyAlignment="1">
      <alignment horizontal="center" vertical="center" wrapText="1"/>
    </xf>
    <xf numFmtId="0" fontId="16" fillId="0" borderId="32" xfId="4" applyFont="1" applyBorder="1" applyAlignment="1">
      <alignment horizontal="center" vertical="center" wrapText="1"/>
    </xf>
    <xf numFmtId="0" fontId="16" fillId="0" borderId="36" xfId="4" applyFont="1" applyBorder="1" applyAlignment="1">
      <alignment horizontal="center" vertical="center" wrapText="1"/>
    </xf>
    <xf numFmtId="0" fontId="16" fillId="0" borderId="0" xfId="0" applyFont="1" applyBorder="1" applyAlignment="1">
      <alignment horizontal="center" vertical="center"/>
    </xf>
    <xf numFmtId="0" fontId="16" fillId="2" borderId="32" xfId="0" applyFont="1" applyFill="1" applyBorder="1" applyAlignment="1">
      <alignment horizontal="center" vertical="center" wrapText="1"/>
    </xf>
    <xf numFmtId="0" fontId="16" fillId="0" borderId="32" xfId="4" applyFont="1" applyFill="1" applyBorder="1" applyAlignment="1">
      <alignment horizontal="center" vertical="center" wrapText="1"/>
    </xf>
    <xf numFmtId="0" fontId="16" fillId="0" borderId="54" xfId="4" applyFont="1" applyBorder="1" applyAlignment="1">
      <alignment horizontal="center" vertical="center" wrapText="1"/>
    </xf>
    <xf numFmtId="0" fontId="16" fillId="0" borderId="8" xfId="0" applyFont="1" applyBorder="1" applyAlignment="1">
      <alignment horizontal="center" vertical="center" wrapText="1"/>
    </xf>
    <xf numFmtId="0" fontId="16" fillId="0" borderId="37" xfId="0" applyFont="1" applyBorder="1" applyAlignment="1">
      <alignment horizontal="center" vertical="center" wrapText="1"/>
    </xf>
    <xf numFmtId="0" fontId="5" fillId="0" borderId="32" xfId="0" applyFont="1" applyBorder="1" applyAlignment="1">
      <alignment horizontal="center" vertical="center" wrapText="1"/>
    </xf>
    <xf numFmtId="0" fontId="5" fillId="0" borderId="36" xfId="0" applyFont="1" applyBorder="1" applyAlignment="1">
      <alignment horizontal="center" vertical="center" wrapText="1"/>
    </xf>
    <xf numFmtId="0" fontId="16" fillId="0" borderId="39" xfId="0" applyFont="1" applyBorder="1" applyAlignment="1">
      <alignment horizontal="center" vertical="center" wrapText="1"/>
    </xf>
    <xf numFmtId="0" fontId="16" fillId="0" borderId="33" xfId="0" applyFont="1" applyBorder="1" applyAlignment="1">
      <alignment horizontal="center" vertical="center" wrapText="1"/>
    </xf>
    <xf numFmtId="0" fontId="16" fillId="0" borderId="30" xfId="0" applyFont="1" applyBorder="1" applyAlignment="1">
      <alignment horizontal="center" vertical="center" wrapText="1"/>
    </xf>
    <xf numFmtId="0" fontId="16" fillId="0" borderId="31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4" fillId="0" borderId="0" xfId="6" applyFont="1" applyBorder="1" applyAlignment="1">
      <alignment horizontal="center" vertical="center" wrapText="1"/>
    </xf>
    <xf numFmtId="0" fontId="16" fillId="2" borderId="54" xfId="6" applyFont="1" applyFill="1" applyBorder="1" applyAlignment="1">
      <alignment horizontal="center" vertical="center" wrapText="1"/>
    </xf>
    <xf numFmtId="0" fontId="16" fillId="2" borderId="32" xfId="6" applyFont="1" applyFill="1" applyBorder="1" applyAlignment="1">
      <alignment horizontal="center" vertical="center" wrapText="1"/>
    </xf>
    <xf numFmtId="0" fontId="16" fillId="0" borderId="32" xfId="6" applyFont="1" applyBorder="1" applyAlignment="1">
      <alignment horizontal="center" vertical="center" wrapText="1"/>
    </xf>
    <xf numFmtId="0" fontId="16" fillId="0" borderId="36" xfId="6" applyFont="1" applyBorder="1" applyAlignment="1">
      <alignment horizontal="center" vertical="center" wrapText="1"/>
    </xf>
    <xf numFmtId="0" fontId="16" fillId="0" borderId="49" xfId="6" applyFont="1" applyBorder="1" applyAlignment="1">
      <alignment horizontal="center" vertical="center"/>
    </xf>
    <xf numFmtId="0" fontId="16" fillId="0" borderId="65" xfId="6" applyFont="1" applyBorder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0" fillId="0" borderId="0" xfId="0" applyAlignment="1"/>
    <xf numFmtId="0" fontId="20" fillId="0" borderId="49" xfId="0" applyFont="1" applyBorder="1" applyAlignment="1">
      <alignment horizontal="center" vertical="center" wrapText="1"/>
    </xf>
    <xf numFmtId="0" fontId="20" fillId="0" borderId="65" xfId="0" applyFont="1" applyBorder="1" applyAlignment="1">
      <alignment horizontal="center" vertical="center" wrapText="1"/>
    </xf>
    <xf numFmtId="0" fontId="16" fillId="0" borderId="66" xfId="0" applyFont="1" applyBorder="1" applyAlignment="1">
      <alignment horizontal="center" vertical="center" wrapText="1"/>
    </xf>
    <xf numFmtId="0" fontId="16" fillId="0" borderId="67" xfId="0" applyFont="1" applyBorder="1" applyAlignment="1">
      <alignment horizontal="center" vertical="center" wrapText="1"/>
    </xf>
    <xf numFmtId="0" fontId="16" fillId="0" borderId="68" xfId="0" applyFont="1" applyBorder="1" applyAlignment="1">
      <alignment horizontal="center" vertical="center" wrapText="1"/>
    </xf>
    <xf numFmtId="176" fontId="16" fillId="0" borderId="36" xfId="0" applyNumberFormat="1" applyFont="1" applyBorder="1" applyAlignment="1">
      <alignment horizontal="center" vertical="center" wrapText="1"/>
    </xf>
    <xf numFmtId="176" fontId="16" fillId="0" borderId="37" xfId="0" applyNumberFormat="1" applyFont="1" applyBorder="1" applyAlignment="1">
      <alignment horizontal="center" vertical="center" wrapText="1"/>
    </xf>
    <xf numFmtId="49" fontId="14" fillId="0" borderId="0" xfId="11" applyNumberFormat="1" applyFont="1" applyFill="1" applyBorder="1" applyAlignment="1">
      <alignment horizontal="center"/>
    </xf>
    <xf numFmtId="49" fontId="16" fillId="0" borderId="34" xfId="11" applyNumberFormat="1" applyFont="1" applyFill="1" applyBorder="1" applyAlignment="1">
      <alignment horizontal="center" vertical="center"/>
    </xf>
    <xf numFmtId="49" fontId="16" fillId="0" borderId="13" xfId="11" applyNumberFormat="1" applyFont="1" applyFill="1" applyBorder="1" applyAlignment="1">
      <alignment horizontal="center" vertical="center"/>
    </xf>
    <xf numFmtId="49" fontId="16" fillId="0" borderId="9" xfId="11" applyNumberFormat="1" applyFont="1" applyBorder="1" applyAlignment="1">
      <alignment horizontal="center" vertical="center"/>
    </xf>
    <xf numFmtId="49" fontId="16" fillId="0" borderId="0" xfId="11" applyNumberFormat="1" applyFont="1" applyBorder="1" applyAlignment="1">
      <alignment horizontal="center" vertical="center"/>
    </xf>
    <xf numFmtId="49" fontId="16" fillId="0" borderId="5" xfId="11" applyNumberFormat="1" applyFont="1" applyBorder="1" applyAlignment="1">
      <alignment horizontal="center" vertical="center"/>
    </xf>
    <xf numFmtId="49" fontId="16" fillId="0" borderId="4" xfId="11" applyNumberFormat="1" applyFont="1" applyBorder="1" applyAlignment="1">
      <alignment horizontal="left" vertical="center"/>
    </xf>
    <xf numFmtId="49" fontId="16" fillId="0" borderId="21" xfId="11" applyNumberFormat="1" applyFont="1" applyBorder="1" applyAlignment="1">
      <alignment horizontal="left" vertical="center"/>
    </xf>
    <xf numFmtId="49" fontId="16" fillId="0" borderId="23" xfId="11" applyNumberFormat="1" applyFont="1" applyBorder="1" applyAlignment="1">
      <alignment horizontal="left" vertical="center"/>
    </xf>
    <xf numFmtId="49" fontId="16" fillId="0" borderId="20" xfId="11" applyNumberFormat="1" applyFont="1" applyBorder="1" applyAlignment="1">
      <alignment horizontal="left" vertical="center"/>
    </xf>
    <xf numFmtId="0" fontId="16" fillId="0" borderId="0" xfId="11" applyFont="1" applyBorder="1" applyAlignment="1">
      <alignment horizontal="right"/>
    </xf>
    <xf numFmtId="0" fontId="14" fillId="0" borderId="0" xfId="11" applyFont="1" applyBorder="1" applyAlignment="1">
      <alignment horizontal="right"/>
    </xf>
    <xf numFmtId="49" fontId="16" fillId="0" borderId="13" xfId="11" applyNumberFormat="1" applyFont="1" applyFill="1" applyBorder="1" applyAlignment="1">
      <alignment horizontal="right" vertical="center"/>
    </xf>
    <xf numFmtId="49" fontId="16" fillId="0" borderId="13" xfId="11" applyNumberFormat="1" applyFont="1" applyFill="1" applyBorder="1" applyAlignment="1">
      <alignment horizontal="left" vertical="center"/>
    </xf>
    <xf numFmtId="49" fontId="16" fillId="0" borderId="12" xfId="11" applyNumberFormat="1" applyFont="1" applyFill="1" applyBorder="1" applyAlignment="1">
      <alignment horizontal="left" vertical="center"/>
    </xf>
    <xf numFmtId="49" fontId="16" fillId="0" borderId="17" xfId="11" applyNumberFormat="1" applyFont="1" applyFill="1" applyBorder="1" applyAlignment="1">
      <alignment horizontal="center" vertical="center"/>
    </xf>
    <xf numFmtId="49" fontId="16" fillId="0" borderId="6" xfId="11" applyNumberFormat="1" applyFont="1" applyFill="1" applyBorder="1" applyAlignment="1">
      <alignment horizontal="center" vertical="center"/>
    </xf>
    <xf numFmtId="49" fontId="16" fillId="0" borderId="24" xfId="11" applyNumberFormat="1" applyFont="1" applyFill="1" applyBorder="1" applyAlignment="1">
      <alignment horizontal="center" vertical="center"/>
    </xf>
    <xf numFmtId="49" fontId="16" fillId="0" borderId="29" xfId="11" applyNumberFormat="1" applyFont="1" applyFill="1" applyBorder="1" applyAlignment="1">
      <alignment horizontal="center" vertical="center"/>
    </xf>
    <xf numFmtId="49" fontId="16" fillId="0" borderId="4" xfId="11" applyNumberFormat="1" applyFont="1" applyFill="1" applyBorder="1" applyAlignment="1">
      <alignment horizontal="center" vertical="center"/>
    </xf>
    <xf numFmtId="49" fontId="16" fillId="0" borderId="26" xfId="11" applyNumberFormat="1" applyFont="1" applyFill="1" applyBorder="1" applyAlignment="1">
      <alignment horizontal="center" vertical="center"/>
    </xf>
    <xf numFmtId="49" fontId="16" fillId="0" borderId="23" xfId="11" applyNumberFormat="1" applyFont="1" applyFill="1" applyBorder="1" applyAlignment="1">
      <alignment horizontal="center" vertical="center"/>
    </xf>
    <xf numFmtId="49" fontId="16" fillId="0" borderId="4" xfId="11" applyNumberFormat="1" applyFont="1" applyBorder="1" applyAlignment="1">
      <alignment horizontal="right" vertical="center"/>
    </xf>
    <xf numFmtId="49" fontId="16" fillId="0" borderId="23" xfId="11" applyNumberFormat="1" applyFont="1" applyBorder="1" applyAlignment="1">
      <alignment horizontal="right" vertical="center"/>
    </xf>
    <xf numFmtId="49" fontId="16" fillId="0" borderId="22" xfId="11" applyNumberFormat="1" applyFont="1" applyBorder="1" applyAlignment="1">
      <alignment horizontal="center" vertical="center" wrapText="1"/>
    </xf>
    <xf numFmtId="49" fontId="16" fillId="0" borderId="4" xfId="11" applyNumberFormat="1" applyFont="1" applyBorder="1" applyAlignment="1">
      <alignment horizontal="center" vertical="center" wrapText="1"/>
    </xf>
    <xf numFmtId="49" fontId="16" fillId="0" borderId="21" xfId="11" applyNumberFormat="1" applyFont="1" applyBorder="1" applyAlignment="1">
      <alignment horizontal="center" vertical="center" wrapText="1"/>
    </xf>
    <xf numFmtId="49" fontId="16" fillId="0" borderId="27" xfId="11" applyNumberFormat="1" applyFont="1" applyBorder="1" applyAlignment="1">
      <alignment horizontal="center" vertical="center" wrapText="1"/>
    </xf>
    <xf numFmtId="49" fontId="16" fillId="0" borderId="23" xfId="11" applyNumberFormat="1" applyFont="1" applyBorder="1" applyAlignment="1">
      <alignment horizontal="center" vertical="center" wrapText="1"/>
    </xf>
    <xf numFmtId="49" fontId="16" fillId="0" borderId="20" xfId="11" applyNumberFormat="1" applyFont="1" applyBorder="1" applyAlignment="1">
      <alignment horizontal="center" vertical="center" wrapText="1"/>
    </xf>
    <xf numFmtId="0" fontId="16" fillId="0" borderId="21" xfId="8" applyFont="1" applyBorder="1" applyAlignment="1">
      <alignment horizontal="center" vertical="center" wrapText="1"/>
    </xf>
    <xf numFmtId="0" fontId="16" fillId="0" borderId="5" xfId="8" applyFont="1" applyBorder="1" applyAlignment="1">
      <alignment horizontal="center" vertical="center" wrapText="1"/>
    </xf>
    <xf numFmtId="0" fontId="16" fillId="0" borderId="18" xfId="8" applyFont="1" applyBorder="1" applyAlignment="1">
      <alignment horizontal="center" vertical="center" wrapText="1"/>
    </xf>
    <xf numFmtId="49" fontId="16" fillId="0" borderId="36" xfId="11" applyNumberFormat="1" applyFont="1" applyFill="1" applyBorder="1" applyAlignment="1">
      <alignment horizontal="center" vertical="center"/>
    </xf>
    <xf numFmtId="49" fontId="16" fillId="0" borderId="37" xfId="11" applyNumberFormat="1" applyFont="1" applyFill="1" applyBorder="1" applyAlignment="1">
      <alignment horizontal="center" vertical="center"/>
    </xf>
    <xf numFmtId="49" fontId="16" fillId="0" borderId="38" xfId="11" applyNumberFormat="1" applyFont="1" applyFill="1" applyBorder="1" applyAlignment="1">
      <alignment horizontal="center" vertical="center"/>
    </xf>
    <xf numFmtId="0" fontId="16" fillId="0" borderId="5" xfId="0" applyFont="1" applyBorder="1" applyAlignment="1"/>
    <xf numFmtId="179" fontId="16" fillId="0" borderId="22" xfId="8" applyNumberFormat="1" applyFont="1" applyBorder="1" applyAlignment="1">
      <alignment horizontal="center" vertical="center" wrapText="1"/>
    </xf>
    <xf numFmtId="0" fontId="16" fillId="0" borderId="4" xfId="0" applyFont="1" applyBorder="1" applyAlignment="1"/>
    <xf numFmtId="179" fontId="16" fillId="0" borderId="9" xfId="8" applyNumberFormat="1" applyFont="1" applyBorder="1" applyAlignment="1">
      <alignment horizontal="center" vertical="center" wrapText="1"/>
    </xf>
    <xf numFmtId="0" fontId="16" fillId="0" borderId="0" xfId="0" applyFont="1" applyBorder="1" applyAlignment="1"/>
    <xf numFmtId="0" fontId="16" fillId="0" borderId="19" xfId="0" applyFont="1" applyBorder="1" applyAlignment="1"/>
    <xf numFmtId="0" fontId="16" fillId="0" borderId="11" xfId="0" applyFont="1" applyBorder="1" applyAlignment="1"/>
    <xf numFmtId="0" fontId="16" fillId="0" borderId="0" xfId="8" applyFont="1" applyBorder="1" applyAlignment="1">
      <alignment horizontal="center" vertical="center" wrapText="1"/>
    </xf>
    <xf numFmtId="0" fontId="16" fillId="0" borderId="28" xfId="8" applyFont="1" applyBorder="1" applyAlignment="1">
      <alignment horizontal="center" vertical="center" wrapText="1"/>
    </xf>
    <xf numFmtId="0" fontId="10" fillId="0" borderId="0" xfId="4" applyFont="1" applyAlignment="1">
      <alignment vertical="top" wrapText="1"/>
    </xf>
  </cellXfs>
  <cellStyles count="71">
    <cellStyle name="20 % - Akzent1" xfId="34" builtinId="30" customBuiltin="1"/>
    <cellStyle name="20 % - Akzent2" xfId="38" builtinId="34" customBuiltin="1"/>
    <cellStyle name="20 % - Akzent3" xfId="42" builtinId="38" customBuiltin="1"/>
    <cellStyle name="20 % - Akzent4" xfId="46" builtinId="42" customBuiltin="1"/>
    <cellStyle name="20 % - Akzent5" xfId="50" builtinId="46" customBuiltin="1"/>
    <cellStyle name="20 % - Akzent6" xfId="54" builtinId="50" customBuiltin="1"/>
    <cellStyle name="40 % - Akzent1" xfId="35" builtinId="31" customBuiltin="1"/>
    <cellStyle name="40 % - Akzent2" xfId="39" builtinId="35" customBuiltin="1"/>
    <cellStyle name="40 % - Akzent3" xfId="43" builtinId="39" customBuiltin="1"/>
    <cellStyle name="40 % - Akzent4" xfId="47" builtinId="43" customBuiltin="1"/>
    <cellStyle name="40 % - Akzent5" xfId="51" builtinId="47" customBuiltin="1"/>
    <cellStyle name="40 % - Akzent6" xfId="55" builtinId="51" customBuiltin="1"/>
    <cellStyle name="60 % - Akzent1" xfId="36" builtinId="32" customBuiltin="1"/>
    <cellStyle name="60 % - Akzent2" xfId="40" builtinId="36" customBuiltin="1"/>
    <cellStyle name="60 % - Akzent3" xfId="44" builtinId="40" customBuiltin="1"/>
    <cellStyle name="60 % - Akzent4" xfId="48" builtinId="44" customBuiltin="1"/>
    <cellStyle name="60 % - Akzent5" xfId="52" builtinId="48" customBuiltin="1"/>
    <cellStyle name="60 % - Akzent6" xfId="56" builtinId="52" customBuiltin="1"/>
    <cellStyle name="Akzent1" xfId="33" builtinId="29" customBuiltin="1"/>
    <cellStyle name="Akzent2" xfId="37" builtinId="33" customBuiltin="1"/>
    <cellStyle name="Akzent3" xfId="41" builtinId="37" customBuiltin="1"/>
    <cellStyle name="Akzent4" xfId="45" builtinId="41" customBuiltin="1"/>
    <cellStyle name="Akzent5" xfId="49" builtinId="45" customBuiltin="1"/>
    <cellStyle name="Akzent6" xfId="53" builtinId="49" customBuiltin="1"/>
    <cellStyle name="Ausgabe" xfId="26" builtinId="21" customBuiltin="1"/>
    <cellStyle name="Berechnung" xfId="27" builtinId="22" customBuiltin="1"/>
    <cellStyle name="Eingabe" xfId="25" builtinId="20" customBuiltin="1"/>
    <cellStyle name="Ergebnis" xfId="32" builtinId="25" customBuiltin="1"/>
    <cellStyle name="Erklärender Text" xfId="31" builtinId="53" customBuiltin="1"/>
    <cellStyle name="Euro" xfId="1"/>
    <cellStyle name="Geheim" xfId="2"/>
    <cellStyle name="Gut" xfId="22" builtinId="26" customBuiltin="1"/>
    <cellStyle name="Komma" xfId="70" builtinId="3"/>
    <cellStyle name="Neutral" xfId="24" builtinId="28" customBuiltin="1"/>
    <cellStyle name="Notiz 2" xfId="58"/>
    <cellStyle name="Prozent" xfId="3" builtinId="5"/>
    <cellStyle name="Prozent 2" xfId="16"/>
    <cellStyle name="Schlecht" xfId="23" builtinId="27" customBuiltin="1"/>
    <cellStyle name="Standard" xfId="0" builtinId="0"/>
    <cellStyle name="Standard 2" xfId="4"/>
    <cellStyle name="Standard 2 2" xfId="13"/>
    <cellStyle name="Standard 2 2 2" xfId="63"/>
    <cellStyle name="Standard 2 2 3" xfId="64"/>
    <cellStyle name="Standard 2 3" xfId="60"/>
    <cellStyle name="Standard 2 4" xfId="65"/>
    <cellStyle name="Standard 3" xfId="15"/>
    <cellStyle name="Standard 3 2" xfId="61"/>
    <cellStyle name="Standard 4" xfId="14"/>
    <cellStyle name="Standard 4 2" xfId="66"/>
    <cellStyle name="Standard 5" xfId="57"/>
    <cellStyle name="Standard 5 2" xfId="62"/>
    <cellStyle name="Standard 6" xfId="67"/>
    <cellStyle name="Standard 7" xfId="68"/>
    <cellStyle name="Standard 8" xfId="59"/>
    <cellStyle name="Standard 9" xfId="69"/>
    <cellStyle name="Standard_36801_95 EURO" xfId="5"/>
    <cellStyle name="Standard_EST 98 MVP S1 Freiberufler" xfId="6"/>
    <cellStyle name="Standard_ESt Zeitreihen GKZ S2" xfId="7"/>
    <cellStyle name="Standard_Gesamtübersicht 92 bis 98 Stand 13.05.03" xfId="8"/>
    <cellStyle name="Standard_JB051638" xfId="9"/>
    <cellStyle name="Standard_Stat. Bericht 1998 teil1(oGeheim)" xfId="10"/>
    <cellStyle name="Standard_Voll" xfId="11"/>
    <cellStyle name="Standard-Tab10" xfId="12"/>
    <cellStyle name="Überschrift" xfId="17" builtinId="15" customBuiltin="1"/>
    <cellStyle name="Überschrift 1" xfId="18" builtinId="16" customBuiltin="1"/>
    <cellStyle name="Überschrift 2" xfId="19" builtinId="17" customBuiltin="1"/>
    <cellStyle name="Überschrift 3" xfId="20" builtinId="18" customBuiltin="1"/>
    <cellStyle name="Überschrift 4" xfId="21" builtinId="19" customBuiltin="1"/>
    <cellStyle name="Verknüpfte Zelle" xfId="28" builtinId="24" customBuiltin="1"/>
    <cellStyle name="Warnender Text" xfId="30" builtinId="11" customBuiltin="1"/>
    <cellStyle name="Zelle überprüfen" xfId="29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190750</xdr:colOff>
          <xdr:row>4</xdr:row>
          <xdr:rowOff>28575</xdr:rowOff>
        </xdr:from>
        <xdr:to>
          <xdr:col>0</xdr:col>
          <xdr:colOff>3105150</xdr:colOff>
          <xdr:row>8</xdr:row>
          <xdr:rowOff>152400</xdr:rowOff>
        </xdr:to>
        <xdr:sp macro="" textlink="">
          <xdr:nvSpPr>
            <xdr:cNvPr id="18437" name="Object 5" hidden="1">
              <a:extLst>
                <a:ext uri="{63B3BB69-23CF-44E3-9099-C40C66FF867C}">
                  <a14:compatExt spid="_x0000_s18437"/>
                </a:ext>
                <a:ext uri="{FF2B5EF4-FFF2-40B4-BE49-F238E27FC236}">
                  <a16:creationId xmlns:a16="http://schemas.microsoft.com/office/drawing/2014/main" id="{00000000-0008-0000-0200-000005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22529" name="Text 1">
          <a:extLst>
            <a:ext uri="{FF2B5EF4-FFF2-40B4-BE49-F238E27FC236}">
              <a16:creationId xmlns:a16="http://schemas.microsoft.com/office/drawing/2014/main" id="{00000000-0008-0000-1000-000001580000}"/>
            </a:ext>
          </a:extLst>
        </xdr:cNvPr>
        <xdr:cNvSpPr txBox="1">
          <a:spLocks noChangeArrowheads="1"/>
        </xdr:cNvSpPr>
      </xdr:nvSpPr>
      <xdr:spPr bwMode="auto">
        <a:xfrm>
          <a:off x="7877175" y="26765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Helvetica"/>
              <a:cs typeface="Helvetica"/>
            </a:rPr>
            <a:t>ohne positiven einheitlichen Steuermessbetrag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889" name="Line 1">
          <a:extLst>
            <a:ext uri="{FF2B5EF4-FFF2-40B4-BE49-F238E27FC236}">
              <a16:creationId xmlns:a16="http://schemas.microsoft.com/office/drawing/2014/main" id="{00000000-0008-0000-0600-0000E91A0000}"/>
            </a:ext>
          </a:extLst>
        </xdr:cNvPr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890" name="Line 3">
          <a:extLst>
            <a:ext uri="{FF2B5EF4-FFF2-40B4-BE49-F238E27FC236}">
              <a16:creationId xmlns:a16="http://schemas.microsoft.com/office/drawing/2014/main" id="{00000000-0008-0000-0600-0000EA1A0000}"/>
            </a:ext>
          </a:extLst>
        </xdr:cNvPr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" name="Line 3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" name="Line 3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9" name="Line 2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8" name="Line 1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9" name="Line 3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1" name="Line 2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913" name="Line 1">
          <a:extLst>
            <a:ext uri="{FF2B5EF4-FFF2-40B4-BE49-F238E27FC236}">
              <a16:creationId xmlns:a16="http://schemas.microsoft.com/office/drawing/2014/main" id="{00000000-0008-0000-0800-0000E91E0000}"/>
            </a:ext>
          </a:extLst>
        </xdr:cNvPr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914" name="Line 2">
          <a:extLst>
            <a:ext uri="{FF2B5EF4-FFF2-40B4-BE49-F238E27FC236}">
              <a16:creationId xmlns:a16="http://schemas.microsoft.com/office/drawing/2014/main" id="{00000000-0008-0000-0800-0000EA1E0000}"/>
            </a:ext>
          </a:extLst>
        </xdr:cNvPr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3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9" name="Line 3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3" name="Line 3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6" name="Line 1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7" name="Line 3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8" name="Line 1">
          <a:extLst>
            <a:ext uri="{FF2B5EF4-FFF2-40B4-BE49-F238E27FC236}">
              <a16:creationId xmlns:a16="http://schemas.microsoft.com/office/drawing/2014/main" id="{00000000-0008-0000-0800-000012000000}"/>
            </a:ext>
          </a:extLst>
        </xdr:cNvPr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9" name="Line 2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2" name="Line 1">
          <a:extLst>
            <a:ext uri="{FF2B5EF4-FFF2-40B4-BE49-F238E27FC236}">
              <a16:creationId xmlns:a16="http://schemas.microsoft.com/office/drawing/2014/main" id="{00000000-0008-0000-0800-000020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3" name="Line 3">
          <a:extLst>
            <a:ext uri="{FF2B5EF4-FFF2-40B4-BE49-F238E27FC236}">
              <a16:creationId xmlns:a16="http://schemas.microsoft.com/office/drawing/2014/main" id="{00000000-0008-0000-0800-000021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4" name="Line 1">
          <a:extLst>
            <a:ext uri="{FF2B5EF4-FFF2-40B4-BE49-F238E27FC236}">
              <a16:creationId xmlns:a16="http://schemas.microsoft.com/office/drawing/2014/main" id="{00000000-0008-0000-0800-000022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5" name="Line 2">
          <a:extLst>
            <a:ext uri="{FF2B5EF4-FFF2-40B4-BE49-F238E27FC236}">
              <a16:creationId xmlns:a16="http://schemas.microsoft.com/office/drawing/2014/main" id="{00000000-0008-0000-0800-000023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6" name="Line 1">
          <a:extLst>
            <a:ext uri="{FF2B5EF4-FFF2-40B4-BE49-F238E27FC236}">
              <a16:creationId xmlns:a16="http://schemas.microsoft.com/office/drawing/2014/main" id="{00000000-0008-0000-0800-000024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7" name="Line 3">
          <a:extLst>
            <a:ext uri="{FF2B5EF4-FFF2-40B4-BE49-F238E27FC236}">
              <a16:creationId xmlns:a16="http://schemas.microsoft.com/office/drawing/2014/main" id="{00000000-0008-0000-0800-000025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8" name="Line 1">
          <a:extLst>
            <a:ext uri="{FF2B5EF4-FFF2-40B4-BE49-F238E27FC236}">
              <a16:creationId xmlns:a16="http://schemas.microsoft.com/office/drawing/2014/main" id="{00000000-0008-0000-0800-000026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9" name="Line 2">
          <a:extLst>
            <a:ext uri="{FF2B5EF4-FFF2-40B4-BE49-F238E27FC236}">
              <a16:creationId xmlns:a16="http://schemas.microsoft.com/office/drawing/2014/main" id="{00000000-0008-0000-0800-000027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0" name="Line 1">
          <a:extLst>
            <a:ext uri="{FF2B5EF4-FFF2-40B4-BE49-F238E27FC236}">
              <a16:creationId xmlns:a16="http://schemas.microsoft.com/office/drawing/2014/main" id="{00000000-0008-0000-0800-000028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1" name="Line 3">
          <a:extLst>
            <a:ext uri="{FF2B5EF4-FFF2-40B4-BE49-F238E27FC236}">
              <a16:creationId xmlns:a16="http://schemas.microsoft.com/office/drawing/2014/main" id="{00000000-0008-0000-0800-000029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2" name="Line 1">
          <a:extLst>
            <a:ext uri="{FF2B5EF4-FFF2-40B4-BE49-F238E27FC236}">
              <a16:creationId xmlns:a16="http://schemas.microsoft.com/office/drawing/2014/main" id="{00000000-0008-0000-0800-00002A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3" name="Line 2">
          <a:extLst>
            <a:ext uri="{FF2B5EF4-FFF2-40B4-BE49-F238E27FC236}">
              <a16:creationId xmlns:a16="http://schemas.microsoft.com/office/drawing/2014/main" id="{00000000-0008-0000-0800-00002B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3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9" name="Line 3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3" name="Line 3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6" name="Line 1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7" name="Line 3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8" name="Line 1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9" name="Line 2">
          <a:extLst>
            <a:ext uri="{FF2B5EF4-FFF2-40B4-BE49-F238E27FC236}">
              <a16:creationId xmlns:a16="http://schemas.microsoft.com/office/drawing/2014/main" id="{00000000-0008-0000-0900-000013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7" name="Line 3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9" name="Line 2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1" name="Line 3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5" name="Line 3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6" name="Line 1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7" name="Line 2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8" name="Line 1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19" name="Line 3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1" name="Line 2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2" name="Line 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3" name="Line 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4" name="Line 1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5" name="Line 3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6" name="Line 1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8" name="Line 1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9" name="Line 3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0" name="Line 1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1" name="Line 2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2" name="Line 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3" name="Line 3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4" name="Line 1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5" name="Line 2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6" name="Line 1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7" name="Line 3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8" name="Line 1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9" name="Line 2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SpPr>
          <a:spLocks noChangeShapeType="1"/>
        </xdr:cNvSpPr>
      </xdr:nvSpPr>
      <xdr:spPr bwMode="auto">
        <a:xfrm>
          <a:off x="180975" y="77438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9" name="Line 3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3" name="Line 3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00000000-0008-0000-0B00-00000F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6" name="Line 1">
          <a:extLst>
            <a:ext uri="{FF2B5EF4-FFF2-40B4-BE49-F238E27FC236}">
              <a16:creationId xmlns:a16="http://schemas.microsoft.com/office/drawing/2014/main" id="{00000000-0008-0000-0B00-000010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7" name="Line 3">
          <a:extLst>
            <a:ext uri="{FF2B5EF4-FFF2-40B4-BE49-F238E27FC236}">
              <a16:creationId xmlns:a16="http://schemas.microsoft.com/office/drawing/2014/main" id="{00000000-0008-0000-0B00-000011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8" name="Line 1">
          <a:extLst>
            <a:ext uri="{FF2B5EF4-FFF2-40B4-BE49-F238E27FC236}">
              <a16:creationId xmlns:a16="http://schemas.microsoft.com/office/drawing/2014/main" id="{00000000-0008-0000-0B00-000012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19" name="Line 2">
          <a:extLst>
            <a:ext uri="{FF2B5EF4-FFF2-40B4-BE49-F238E27FC236}">
              <a16:creationId xmlns:a16="http://schemas.microsoft.com/office/drawing/2014/main" id="{00000000-0008-0000-0B00-000013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00000000-0008-0000-0B00-000014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1" name="Line 3">
          <a:extLst>
            <a:ext uri="{FF2B5EF4-FFF2-40B4-BE49-F238E27FC236}">
              <a16:creationId xmlns:a16="http://schemas.microsoft.com/office/drawing/2014/main" id="{00000000-0008-0000-0B00-000015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2" name="Line 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8</xdr:row>
      <xdr:rowOff>0</xdr:rowOff>
    </xdr:from>
    <xdr:to>
      <xdr:col>0</xdr:col>
      <xdr:colOff>180975</xdr:colOff>
      <xdr:row>48</xdr:row>
      <xdr:rowOff>0</xdr:rowOff>
    </xdr:to>
    <xdr:sp macro="" textlink="">
      <xdr:nvSpPr>
        <xdr:cNvPr id="23" name="Line 2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4" name="Line 1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5" name="Line 2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6" name="Line 1">
          <a:extLst>
            <a:ext uri="{FF2B5EF4-FFF2-40B4-BE49-F238E27FC236}">
              <a16:creationId xmlns:a16="http://schemas.microsoft.com/office/drawing/2014/main" id="{00000000-0008-0000-0B00-00001A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8" name="Line 1">
          <a:extLst>
            <a:ext uri="{FF2B5EF4-FFF2-40B4-BE49-F238E27FC236}">
              <a16:creationId xmlns:a16="http://schemas.microsoft.com/office/drawing/2014/main" id="{00000000-0008-0000-0B00-00001C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29" name="Line 2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0" name="Line 1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1" name="Line 3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2" name="Line 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3" name="Line 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4" name="Line 1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5" name="Line 3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6" name="Line 1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7" name="Line 2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8" name="Line 1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39" name="Line 3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0" name="Line 1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1" name="Line 2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2" name="Line 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3" name="Line 3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4" name="Line 1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49</xdr:row>
      <xdr:rowOff>0</xdr:rowOff>
    </xdr:from>
    <xdr:to>
      <xdr:col>0</xdr:col>
      <xdr:colOff>180975</xdr:colOff>
      <xdr:row>49</xdr:row>
      <xdr:rowOff>0</xdr:rowOff>
    </xdr:to>
    <xdr:sp macro="" textlink="">
      <xdr:nvSpPr>
        <xdr:cNvPr id="45" name="Line 2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0" name="Line 1">
          <a:extLst>
            <a:ext uri="{FF2B5EF4-FFF2-40B4-BE49-F238E27FC236}">
              <a16:creationId xmlns:a16="http://schemas.microsoft.com/office/drawing/2014/main" id="{00000000-0008-0000-0B00-00005A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1" name="Line 2">
          <a:extLst>
            <a:ext uri="{FF2B5EF4-FFF2-40B4-BE49-F238E27FC236}">
              <a16:creationId xmlns:a16="http://schemas.microsoft.com/office/drawing/2014/main" id="{00000000-0008-0000-0B00-00005B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2" name="Line 1">
          <a:extLst>
            <a:ext uri="{FF2B5EF4-FFF2-40B4-BE49-F238E27FC236}">
              <a16:creationId xmlns:a16="http://schemas.microsoft.com/office/drawing/2014/main" id="{00000000-0008-0000-0B00-00005C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3" name="Line 2">
          <a:extLst>
            <a:ext uri="{FF2B5EF4-FFF2-40B4-BE49-F238E27FC236}">
              <a16:creationId xmlns:a16="http://schemas.microsoft.com/office/drawing/2014/main" id="{00000000-0008-0000-0B00-00005D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4" name="Line 1">
          <a:extLst>
            <a:ext uri="{FF2B5EF4-FFF2-40B4-BE49-F238E27FC236}">
              <a16:creationId xmlns:a16="http://schemas.microsoft.com/office/drawing/2014/main" id="{00000000-0008-0000-0B00-00005E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5" name="Line 2">
          <a:extLst>
            <a:ext uri="{FF2B5EF4-FFF2-40B4-BE49-F238E27FC236}">
              <a16:creationId xmlns:a16="http://schemas.microsoft.com/office/drawing/2014/main" id="{00000000-0008-0000-0B00-00005F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6" name="Line 1">
          <a:extLst>
            <a:ext uri="{FF2B5EF4-FFF2-40B4-BE49-F238E27FC236}">
              <a16:creationId xmlns:a16="http://schemas.microsoft.com/office/drawing/2014/main" id="{00000000-0008-0000-0B00-000060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7" name="Line 3">
          <a:extLst>
            <a:ext uri="{FF2B5EF4-FFF2-40B4-BE49-F238E27FC236}">
              <a16:creationId xmlns:a16="http://schemas.microsoft.com/office/drawing/2014/main" id="{00000000-0008-0000-0B00-000061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8" name="Line 1">
          <a:extLst>
            <a:ext uri="{FF2B5EF4-FFF2-40B4-BE49-F238E27FC236}">
              <a16:creationId xmlns:a16="http://schemas.microsoft.com/office/drawing/2014/main" id="{00000000-0008-0000-0B00-000062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99" name="Line 2">
          <a:extLst>
            <a:ext uri="{FF2B5EF4-FFF2-40B4-BE49-F238E27FC236}">
              <a16:creationId xmlns:a16="http://schemas.microsoft.com/office/drawing/2014/main" id="{00000000-0008-0000-0B00-000063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0" name="Line 1">
          <a:extLst>
            <a:ext uri="{FF2B5EF4-FFF2-40B4-BE49-F238E27FC236}">
              <a16:creationId xmlns:a16="http://schemas.microsoft.com/office/drawing/2014/main" id="{00000000-0008-0000-0B00-000064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1" name="Line 3">
          <a:extLst>
            <a:ext uri="{FF2B5EF4-FFF2-40B4-BE49-F238E27FC236}">
              <a16:creationId xmlns:a16="http://schemas.microsoft.com/office/drawing/2014/main" id="{00000000-0008-0000-0B00-000065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2" name="Line 1">
          <a:extLst>
            <a:ext uri="{FF2B5EF4-FFF2-40B4-BE49-F238E27FC236}">
              <a16:creationId xmlns:a16="http://schemas.microsoft.com/office/drawing/2014/main" id="{00000000-0008-0000-0B00-000066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3" name="Line 2">
          <a:extLst>
            <a:ext uri="{FF2B5EF4-FFF2-40B4-BE49-F238E27FC236}">
              <a16:creationId xmlns:a16="http://schemas.microsoft.com/office/drawing/2014/main" id="{00000000-0008-0000-0B00-000067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4" name="Line 1">
          <a:extLst>
            <a:ext uri="{FF2B5EF4-FFF2-40B4-BE49-F238E27FC236}">
              <a16:creationId xmlns:a16="http://schemas.microsoft.com/office/drawing/2014/main" id="{00000000-0008-0000-0B00-000068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5" name="Line 3">
          <a:extLst>
            <a:ext uri="{FF2B5EF4-FFF2-40B4-BE49-F238E27FC236}">
              <a16:creationId xmlns:a16="http://schemas.microsoft.com/office/drawing/2014/main" id="{00000000-0008-0000-0B00-000069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6" name="Line 1">
          <a:extLst>
            <a:ext uri="{FF2B5EF4-FFF2-40B4-BE49-F238E27FC236}">
              <a16:creationId xmlns:a16="http://schemas.microsoft.com/office/drawing/2014/main" id="{00000000-0008-0000-0B00-00006A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7" name="Line 2">
          <a:extLst>
            <a:ext uri="{FF2B5EF4-FFF2-40B4-BE49-F238E27FC236}">
              <a16:creationId xmlns:a16="http://schemas.microsoft.com/office/drawing/2014/main" id="{00000000-0008-0000-0B00-00006B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8" name="Line 1">
          <a:extLst>
            <a:ext uri="{FF2B5EF4-FFF2-40B4-BE49-F238E27FC236}">
              <a16:creationId xmlns:a16="http://schemas.microsoft.com/office/drawing/2014/main" id="{00000000-0008-0000-0B00-00006C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09" name="Line 3">
          <a:extLst>
            <a:ext uri="{FF2B5EF4-FFF2-40B4-BE49-F238E27FC236}">
              <a16:creationId xmlns:a16="http://schemas.microsoft.com/office/drawing/2014/main" id="{00000000-0008-0000-0B00-00006D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10" name="Line 1">
          <a:extLst>
            <a:ext uri="{FF2B5EF4-FFF2-40B4-BE49-F238E27FC236}">
              <a16:creationId xmlns:a16="http://schemas.microsoft.com/office/drawing/2014/main" id="{00000000-0008-0000-0B00-00006E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4</xdr:row>
      <xdr:rowOff>0</xdr:rowOff>
    </xdr:from>
    <xdr:to>
      <xdr:col>0</xdr:col>
      <xdr:colOff>180975</xdr:colOff>
      <xdr:row>114</xdr:row>
      <xdr:rowOff>0</xdr:rowOff>
    </xdr:to>
    <xdr:sp macro="" textlink="">
      <xdr:nvSpPr>
        <xdr:cNvPr id="111" name="Line 2">
          <a:extLst>
            <a:ext uri="{FF2B5EF4-FFF2-40B4-BE49-F238E27FC236}">
              <a16:creationId xmlns:a16="http://schemas.microsoft.com/office/drawing/2014/main" id="{00000000-0008-0000-0B00-00006F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2" name="Line 1">
          <a:extLst>
            <a:ext uri="{FF2B5EF4-FFF2-40B4-BE49-F238E27FC236}">
              <a16:creationId xmlns:a16="http://schemas.microsoft.com/office/drawing/2014/main" id="{00000000-0008-0000-0B00-000070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3" name="Line 2">
          <a:extLst>
            <a:ext uri="{FF2B5EF4-FFF2-40B4-BE49-F238E27FC236}">
              <a16:creationId xmlns:a16="http://schemas.microsoft.com/office/drawing/2014/main" id="{00000000-0008-0000-0B00-000071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4" name="Line 1">
          <a:extLst>
            <a:ext uri="{FF2B5EF4-FFF2-40B4-BE49-F238E27FC236}">
              <a16:creationId xmlns:a16="http://schemas.microsoft.com/office/drawing/2014/main" id="{00000000-0008-0000-0B00-000072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5" name="Line 2">
          <a:extLst>
            <a:ext uri="{FF2B5EF4-FFF2-40B4-BE49-F238E27FC236}">
              <a16:creationId xmlns:a16="http://schemas.microsoft.com/office/drawing/2014/main" id="{00000000-0008-0000-0B00-000073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6" name="Line 1">
          <a:extLst>
            <a:ext uri="{FF2B5EF4-FFF2-40B4-BE49-F238E27FC236}">
              <a16:creationId xmlns:a16="http://schemas.microsoft.com/office/drawing/2014/main" id="{00000000-0008-0000-0B00-000074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7" name="Line 2">
          <a:extLst>
            <a:ext uri="{FF2B5EF4-FFF2-40B4-BE49-F238E27FC236}">
              <a16:creationId xmlns:a16="http://schemas.microsoft.com/office/drawing/2014/main" id="{00000000-0008-0000-0B00-000075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8" name="Line 1">
          <a:extLst>
            <a:ext uri="{FF2B5EF4-FFF2-40B4-BE49-F238E27FC236}">
              <a16:creationId xmlns:a16="http://schemas.microsoft.com/office/drawing/2014/main" id="{00000000-0008-0000-0B00-000076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19" name="Line 3">
          <a:extLst>
            <a:ext uri="{FF2B5EF4-FFF2-40B4-BE49-F238E27FC236}">
              <a16:creationId xmlns:a16="http://schemas.microsoft.com/office/drawing/2014/main" id="{00000000-0008-0000-0B00-000077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0" name="Line 1">
          <a:extLst>
            <a:ext uri="{FF2B5EF4-FFF2-40B4-BE49-F238E27FC236}">
              <a16:creationId xmlns:a16="http://schemas.microsoft.com/office/drawing/2014/main" id="{00000000-0008-0000-0B00-000078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1" name="Line 2">
          <a:extLst>
            <a:ext uri="{FF2B5EF4-FFF2-40B4-BE49-F238E27FC236}">
              <a16:creationId xmlns:a16="http://schemas.microsoft.com/office/drawing/2014/main" id="{00000000-0008-0000-0B00-000079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2" name="Line 1">
          <a:extLst>
            <a:ext uri="{FF2B5EF4-FFF2-40B4-BE49-F238E27FC236}">
              <a16:creationId xmlns:a16="http://schemas.microsoft.com/office/drawing/2014/main" id="{00000000-0008-0000-0B00-00007A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3" name="Line 3">
          <a:extLst>
            <a:ext uri="{FF2B5EF4-FFF2-40B4-BE49-F238E27FC236}">
              <a16:creationId xmlns:a16="http://schemas.microsoft.com/office/drawing/2014/main" id="{00000000-0008-0000-0B00-00007B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4" name="Line 1">
          <a:extLst>
            <a:ext uri="{FF2B5EF4-FFF2-40B4-BE49-F238E27FC236}">
              <a16:creationId xmlns:a16="http://schemas.microsoft.com/office/drawing/2014/main" id="{00000000-0008-0000-0B00-00007C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5" name="Line 2">
          <a:extLst>
            <a:ext uri="{FF2B5EF4-FFF2-40B4-BE49-F238E27FC236}">
              <a16:creationId xmlns:a16="http://schemas.microsoft.com/office/drawing/2014/main" id="{00000000-0008-0000-0B00-00007D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6" name="Line 1">
          <a:extLst>
            <a:ext uri="{FF2B5EF4-FFF2-40B4-BE49-F238E27FC236}">
              <a16:creationId xmlns:a16="http://schemas.microsoft.com/office/drawing/2014/main" id="{00000000-0008-0000-0B00-00007E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7" name="Line 3">
          <a:extLst>
            <a:ext uri="{FF2B5EF4-FFF2-40B4-BE49-F238E27FC236}">
              <a16:creationId xmlns:a16="http://schemas.microsoft.com/office/drawing/2014/main" id="{00000000-0008-0000-0B00-00007F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8" name="Line 1">
          <a:extLst>
            <a:ext uri="{FF2B5EF4-FFF2-40B4-BE49-F238E27FC236}">
              <a16:creationId xmlns:a16="http://schemas.microsoft.com/office/drawing/2014/main" id="{00000000-0008-0000-0B00-000080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29" name="Line 2">
          <a:extLst>
            <a:ext uri="{FF2B5EF4-FFF2-40B4-BE49-F238E27FC236}">
              <a16:creationId xmlns:a16="http://schemas.microsoft.com/office/drawing/2014/main" id="{00000000-0008-0000-0B00-000081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30" name="Line 1">
          <a:extLst>
            <a:ext uri="{FF2B5EF4-FFF2-40B4-BE49-F238E27FC236}">
              <a16:creationId xmlns:a16="http://schemas.microsoft.com/office/drawing/2014/main" id="{00000000-0008-0000-0B00-000082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31" name="Line 3">
          <a:extLst>
            <a:ext uri="{FF2B5EF4-FFF2-40B4-BE49-F238E27FC236}">
              <a16:creationId xmlns:a16="http://schemas.microsoft.com/office/drawing/2014/main" id="{00000000-0008-0000-0B00-000083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32" name="Line 1">
          <a:extLst>
            <a:ext uri="{FF2B5EF4-FFF2-40B4-BE49-F238E27FC236}">
              <a16:creationId xmlns:a16="http://schemas.microsoft.com/office/drawing/2014/main" id="{00000000-0008-0000-0B00-000084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15</xdr:row>
      <xdr:rowOff>0</xdr:rowOff>
    </xdr:from>
    <xdr:to>
      <xdr:col>0</xdr:col>
      <xdr:colOff>180975</xdr:colOff>
      <xdr:row>115</xdr:row>
      <xdr:rowOff>0</xdr:rowOff>
    </xdr:to>
    <xdr:sp macro="" textlink="">
      <xdr:nvSpPr>
        <xdr:cNvPr id="133" name="Line 2">
          <a:extLst>
            <a:ext uri="{FF2B5EF4-FFF2-40B4-BE49-F238E27FC236}">
              <a16:creationId xmlns:a16="http://schemas.microsoft.com/office/drawing/2014/main" id="{00000000-0008-0000-0B00-000085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4" name="Line 1">
          <a:extLst>
            <a:ext uri="{FF2B5EF4-FFF2-40B4-BE49-F238E27FC236}">
              <a16:creationId xmlns:a16="http://schemas.microsoft.com/office/drawing/2014/main" id="{00000000-0008-0000-0B00-000086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5" name="Line 2">
          <a:extLst>
            <a:ext uri="{FF2B5EF4-FFF2-40B4-BE49-F238E27FC236}">
              <a16:creationId xmlns:a16="http://schemas.microsoft.com/office/drawing/2014/main" id="{00000000-0008-0000-0B00-000087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6" name="Line 1">
          <a:extLst>
            <a:ext uri="{FF2B5EF4-FFF2-40B4-BE49-F238E27FC236}">
              <a16:creationId xmlns:a16="http://schemas.microsoft.com/office/drawing/2014/main" id="{00000000-0008-0000-0B00-000088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7" name="Line 2">
          <a:extLst>
            <a:ext uri="{FF2B5EF4-FFF2-40B4-BE49-F238E27FC236}">
              <a16:creationId xmlns:a16="http://schemas.microsoft.com/office/drawing/2014/main" id="{00000000-0008-0000-0B00-000089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8" name="Line 1">
          <a:extLst>
            <a:ext uri="{FF2B5EF4-FFF2-40B4-BE49-F238E27FC236}">
              <a16:creationId xmlns:a16="http://schemas.microsoft.com/office/drawing/2014/main" id="{00000000-0008-0000-0B00-00008A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39" name="Line 2">
          <a:extLst>
            <a:ext uri="{FF2B5EF4-FFF2-40B4-BE49-F238E27FC236}">
              <a16:creationId xmlns:a16="http://schemas.microsoft.com/office/drawing/2014/main" id="{00000000-0008-0000-0B00-00008B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0" name="Line 1">
          <a:extLst>
            <a:ext uri="{FF2B5EF4-FFF2-40B4-BE49-F238E27FC236}">
              <a16:creationId xmlns:a16="http://schemas.microsoft.com/office/drawing/2014/main" id="{00000000-0008-0000-0B00-00008C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1" name="Line 3">
          <a:extLst>
            <a:ext uri="{FF2B5EF4-FFF2-40B4-BE49-F238E27FC236}">
              <a16:creationId xmlns:a16="http://schemas.microsoft.com/office/drawing/2014/main" id="{00000000-0008-0000-0B00-00008D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2" name="Line 1">
          <a:extLst>
            <a:ext uri="{FF2B5EF4-FFF2-40B4-BE49-F238E27FC236}">
              <a16:creationId xmlns:a16="http://schemas.microsoft.com/office/drawing/2014/main" id="{00000000-0008-0000-0B00-00008E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3" name="Line 2">
          <a:extLst>
            <a:ext uri="{FF2B5EF4-FFF2-40B4-BE49-F238E27FC236}">
              <a16:creationId xmlns:a16="http://schemas.microsoft.com/office/drawing/2014/main" id="{00000000-0008-0000-0B00-00008F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4" name="Line 1">
          <a:extLst>
            <a:ext uri="{FF2B5EF4-FFF2-40B4-BE49-F238E27FC236}">
              <a16:creationId xmlns:a16="http://schemas.microsoft.com/office/drawing/2014/main" id="{00000000-0008-0000-0B00-000090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5" name="Line 3">
          <a:extLst>
            <a:ext uri="{FF2B5EF4-FFF2-40B4-BE49-F238E27FC236}">
              <a16:creationId xmlns:a16="http://schemas.microsoft.com/office/drawing/2014/main" id="{00000000-0008-0000-0B00-000091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6" name="Line 1">
          <a:extLst>
            <a:ext uri="{FF2B5EF4-FFF2-40B4-BE49-F238E27FC236}">
              <a16:creationId xmlns:a16="http://schemas.microsoft.com/office/drawing/2014/main" id="{00000000-0008-0000-0B00-000092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7" name="Line 2">
          <a:extLst>
            <a:ext uri="{FF2B5EF4-FFF2-40B4-BE49-F238E27FC236}">
              <a16:creationId xmlns:a16="http://schemas.microsoft.com/office/drawing/2014/main" id="{00000000-0008-0000-0B00-000093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8" name="Line 1">
          <a:extLst>
            <a:ext uri="{FF2B5EF4-FFF2-40B4-BE49-F238E27FC236}">
              <a16:creationId xmlns:a16="http://schemas.microsoft.com/office/drawing/2014/main" id="{00000000-0008-0000-0B00-000094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49" name="Line 3">
          <a:extLst>
            <a:ext uri="{FF2B5EF4-FFF2-40B4-BE49-F238E27FC236}">
              <a16:creationId xmlns:a16="http://schemas.microsoft.com/office/drawing/2014/main" id="{00000000-0008-0000-0B00-000095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0" name="Line 1">
          <a:extLst>
            <a:ext uri="{FF2B5EF4-FFF2-40B4-BE49-F238E27FC236}">
              <a16:creationId xmlns:a16="http://schemas.microsoft.com/office/drawing/2014/main" id="{00000000-0008-0000-0B00-000096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1" name="Line 2">
          <a:extLst>
            <a:ext uri="{FF2B5EF4-FFF2-40B4-BE49-F238E27FC236}">
              <a16:creationId xmlns:a16="http://schemas.microsoft.com/office/drawing/2014/main" id="{00000000-0008-0000-0B00-000097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2" name="Line 1">
          <a:extLst>
            <a:ext uri="{FF2B5EF4-FFF2-40B4-BE49-F238E27FC236}">
              <a16:creationId xmlns:a16="http://schemas.microsoft.com/office/drawing/2014/main" id="{00000000-0008-0000-0B00-000098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3" name="Line 3">
          <a:extLst>
            <a:ext uri="{FF2B5EF4-FFF2-40B4-BE49-F238E27FC236}">
              <a16:creationId xmlns:a16="http://schemas.microsoft.com/office/drawing/2014/main" id="{00000000-0008-0000-0B00-000099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4" name="Line 1">
          <a:extLst>
            <a:ext uri="{FF2B5EF4-FFF2-40B4-BE49-F238E27FC236}">
              <a16:creationId xmlns:a16="http://schemas.microsoft.com/office/drawing/2014/main" id="{00000000-0008-0000-0B00-00009A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0</xdr:row>
      <xdr:rowOff>0</xdr:rowOff>
    </xdr:from>
    <xdr:to>
      <xdr:col>0</xdr:col>
      <xdr:colOff>180975</xdr:colOff>
      <xdr:row>180</xdr:row>
      <xdr:rowOff>0</xdr:rowOff>
    </xdr:to>
    <xdr:sp macro="" textlink="">
      <xdr:nvSpPr>
        <xdr:cNvPr id="155" name="Line 2">
          <a:extLst>
            <a:ext uri="{FF2B5EF4-FFF2-40B4-BE49-F238E27FC236}">
              <a16:creationId xmlns:a16="http://schemas.microsoft.com/office/drawing/2014/main" id="{00000000-0008-0000-0B00-00009B000000}"/>
            </a:ext>
          </a:extLst>
        </xdr:cNvPr>
        <xdr:cNvSpPr>
          <a:spLocks noChangeShapeType="1"/>
        </xdr:cNvSpPr>
      </xdr:nvSpPr>
      <xdr:spPr bwMode="auto">
        <a:xfrm>
          <a:off x="180975" y="80962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56" name="Line 1">
          <a:extLst>
            <a:ext uri="{FF2B5EF4-FFF2-40B4-BE49-F238E27FC236}">
              <a16:creationId xmlns:a16="http://schemas.microsoft.com/office/drawing/2014/main" id="{00000000-0008-0000-0B00-00009C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57" name="Line 2">
          <a:extLst>
            <a:ext uri="{FF2B5EF4-FFF2-40B4-BE49-F238E27FC236}">
              <a16:creationId xmlns:a16="http://schemas.microsoft.com/office/drawing/2014/main" id="{00000000-0008-0000-0B00-00009D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58" name="Line 1">
          <a:extLst>
            <a:ext uri="{FF2B5EF4-FFF2-40B4-BE49-F238E27FC236}">
              <a16:creationId xmlns:a16="http://schemas.microsoft.com/office/drawing/2014/main" id="{00000000-0008-0000-0B00-00009E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59" name="Line 2">
          <a:extLst>
            <a:ext uri="{FF2B5EF4-FFF2-40B4-BE49-F238E27FC236}">
              <a16:creationId xmlns:a16="http://schemas.microsoft.com/office/drawing/2014/main" id="{00000000-0008-0000-0B00-00009F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0" name="Line 1">
          <a:extLst>
            <a:ext uri="{FF2B5EF4-FFF2-40B4-BE49-F238E27FC236}">
              <a16:creationId xmlns:a16="http://schemas.microsoft.com/office/drawing/2014/main" id="{00000000-0008-0000-0B00-0000A0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1" name="Line 2">
          <a:extLst>
            <a:ext uri="{FF2B5EF4-FFF2-40B4-BE49-F238E27FC236}">
              <a16:creationId xmlns:a16="http://schemas.microsoft.com/office/drawing/2014/main" id="{00000000-0008-0000-0B00-0000A1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2" name="Line 1">
          <a:extLst>
            <a:ext uri="{FF2B5EF4-FFF2-40B4-BE49-F238E27FC236}">
              <a16:creationId xmlns:a16="http://schemas.microsoft.com/office/drawing/2014/main" id="{00000000-0008-0000-0B00-0000A2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3" name="Line 3">
          <a:extLst>
            <a:ext uri="{FF2B5EF4-FFF2-40B4-BE49-F238E27FC236}">
              <a16:creationId xmlns:a16="http://schemas.microsoft.com/office/drawing/2014/main" id="{00000000-0008-0000-0B00-0000A3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4" name="Line 1">
          <a:extLst>
            <a:ext uri="{FF2B5EF4-FFF2-40B4-BE49-F238E27FC236}">
              <a16:creationId xmlns:a16="http://schemas.microsoft.com/office/drawing/2014/main" id="{00000000-0008-0000-0B00-0000A4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5" name="Line 2">
          <a:extLst>
            <a:ext uri="{FF2B5EF4-FFF2-40B4-BE49-F238E27FC236}">
              <a16:creationId xmlns:a16="http://schemas.microsoft.com/office/drawing/2014/main" id="{00000000-0008-0000-0B00-0000A5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6" name="Line 1">
          <a:extLst>
            <a:ext uri="{FF2B5EF4-FFF2-40B4-BE49-F238E27FC236}">
              <a16:creationId xmlns:a16="http://schemas.microsoft.com/office/drawing/2014/main" id="{00000000-0008-0000-0B00-0000A6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7" name="Line 3">
          <a:extLst>
            <a:ext uri="{FF2B5EF4-FFF2-40B4-BE49-F238E27FC236}">
              <a16:creationId xmlns:a16="http://schemas.microsoft.com/office/drawing/2014/main" id="{00000000-0008-0000-0B00-0000A7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8" name="Line 1">
          <a:extLst>
            <a:ext uri="{FF2B5EF4-FFF2-40B4-BE49-F238E27FC236}">
              <a16:creationId xmlns:a16="http://schemas.microsoft.com/office/drawing/2014/main" id="{00000000-0008-0000-0B00-0000A8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69" name="Line 2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0" name="Line 1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1" name="Line 3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2" name="Line 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3" name="Line 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4" name="Line 1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5" name="Line 3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6" name="Line 1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181</xdr:row>
      <xdr:rowOff>0</xdr:rowOff>
    </xdr:from>
    <xdr:to>
      <xdr:col>0</xdr:col>
      <xdr:colOff>180975</xdr:colOff>
      <xdr:row>181</xdr:row>
      <xdr:rowOff>0</xdr:rowOff>
    </xdr:to>
    <xdr:sp macro="" textlink="">
      <xdr:nvSpPr>
        <xdr:cNvPr id="177" name="Line 2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SpPr>
          <a:spLocks noChangeShapeType="1"/>
        </xdr:cNvSpPr>
      </xdr:nvSpPr>
      <xdr:spPr bwMode="auto">
        <a:xfrm>
          <a:off x="180975" y="8258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66675</xdr:rowOff>
    </xdr:from>
    <xdr:to>
      <xdr:col>10</xdr:col>
      <xdr:colOff>0</xdr:colOff>
      <xdr:row>2</xdr:row>
      <xdr:rowOff>66675</xdr:rowOff>
    </xdr:to>
    <xdr:sp macro="" textlink="">
      <xdr:nvSpPr>
        <xdr:cNvPr id="532847" name="Line 15">
          <a:extLst>
            <a:ext uri="{FF2B5EF4-FFF2-40B4-BE49-F238E27FC236}">
              <a16:creationId xmlns:a16="http://schemas.microsoft.com/office/drawing/2014/main" id="{00000000-0008-0000-0C00-00006F210800}"/>
            </a:ext>
          </a:extLst>
        </xdr:cNvPr>
        <xdr:cNvSpPr>
          <a:spLocks noChangeShapeType="1"/>
        </xdr:cNvSpPr>
      </xdr:nvSpPr>
      <xdr:spPr bwMode="auto">
        <a:xfrm>
          <a:off x="6534150" y="5715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2</xdr:row>
      <xdr:rowOff>66675</xdr:rowOff>
    </xdr:from>
    <xdr:to>
      <xdr:col>9</xdr:col>
      <xdr:colOff>0</xdr:colOff>
      <xdr:row>3</xdr:row>
      <xdr:rowOff>0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10906125" y="390525"/>
          <a:ext cx="0" cy="2571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estgesetzte</a:t>
          </a:r>
        </a:p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Einkommensteuer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0"/>
  <sheetViews>
    <sheetView tabSelected="1" workbookViewId="0">
      <selection activeCell="A24" sqref="A24"/>
    </sheetView>
  </sheetViews>
  <sheetFormatPr baseColWidth="10" defaultRowHeight="12.75" x14ac:dyDescent="0.2"/>
  <cols>
    <col min="1" max="1" width="80.28515625" style="177" customWidth="1"/>
    <col min="2" max="16384" width="11.42578125" style="177"/>
  </cols>
  <sheetData>
    <row r="1" spans="1:1" ht="15" x14ac:dyDescent="0.2">
      <c r="A1" s="391" t="s">
        <v>610</v>
      </c>
    </row>
    <row r="2" spans="1:1" x14ac:dyDescent="0.2">
      <c r="A2" s="392"/>
    </row>
    <row r="3" spans="1:1" x14ac:dyDescent="0.2">
      <c r="A3" s="393" t="s">
        <v>647</v>
      </c>
    </row>
    <row r="4" spans="1:1" ht="14.25" x14ac:dyDescent="0.2">
      <c r="A4" s="394"/>
    </row>
    <row r="5" spans="1:1" x14ac:dyDescent="0.2">
      <c r="A5" s="395" t="s">
        <v>611</v>
      </c>
    </row>
    <row r="6" spans="1:1" x14ac:dyDescent="0.2">
      <c r="A6" s="395"/>
    </row>
    <row r="7" spans="1:1" x14ac:dyDescent="0.2">
      <c r="A7" s="395"/>
    </row>
    <row r="8" spans="1:1" x14ac:dyDescent="0.2">
      <c r="A8" s="396" t="s">
        <v>612</v>
      </c>
    </row>
    <row r="9" spans="1:1" x14ac:dyDescent="0.2">
      <c r="A9" s="395" t="s">
        <v>613</v>
      </c>
    </row>
    <row r="10" spans="1:1" x14ac:dyDescent="0.2">
      <c r="A10" s="395" t="s">
        <v>614</v>
      </c>
    </row>
    <row r="11" spans="1:1" x14ac:dyDescent="0.2">
      <c r="A11" s="395" t="s">
        <v>615</v>
      </c>
    </row>
    <row r="12" spans="1:1" x14ac:dyDescent="0.2">
      <c r="A12" s="395" t="s">
        <v>616</v>
      </c>
    </row>
    <row r="13" spans="1:1" x14ac:dyDescent="0.2">
      <c r="A13" s="395" t="s">
        <v>617</v>
      </c>
    </row>
    <row r="14" spans="1:1" x14ac:dyDescent="0.2">
      <c r="A14" s="395" t="s">
        <v>618</v>
      </c>
    </row>
    <row r="15" spans="1:1" x14ac:dyDescent="0.2">
      <c r="A15" s="395" t="s">
        <v>619</v>
      </c>
    </row>
    <row r="16" spans="1:1" x14ac:dyDescent="0.2">
      <c r="A16" s="395"/>
    </row>
    <row r="17" spans="1:1" x14ac:dyDescent="0.2">
      <c r="A17" s="396" t="s">
        <v>620</v>
      </c>
    </row>
    <row r="18" spans="1:1" x14ac:dyDescent="0.2">
      <c r="A18" s="395" t="s">
        <v>621</v>
      </c>
    </row>
    <row r="19" spans="1:1" x14ac:dyDescent="0.2">
      <c r="A19" s="395" t="s">
        <v>622</v>
      </c>
    </row>
    <row r="20" spans="1:1" x14ac:dyDescent="0.2">
      <c r="A20" s="395"/>
    </row>
    <row r="21" spans="1:1" x14ac:dyDescent="0.2">
      <c r="A21" s="395" t="s">
        <v>648</v>
      </c>
    </row>
    <row r="22" spans="1:1" x14ac:dyDescent="0.2">
      <c r="A22" s="395" t="s">
        <v>623</v>
      </c>
    </row>
    <row r="23" spans="1:1" x14ac:dyDescent="0.2">
      <c r="A23" s="395" t="s">
        <v>624</v>
      </c>
    </row>
    <row r="24" spans="1:1" x14ac:dyDescent="0.2">
      <c r="A24" s="550" t="s">
        <v>652</v>
      </c>
    </row>
    <row r="25" spans="1:1" x14ac:dyDescent="0.2">
      <c r="A25" s="395" t="s">
        <v>625</v>
      </c>
    </row>
    <row r="26" spans="1:1" x14ac:dyDescent="0.2">
      <c r="A26" s="395"/>
    </row>
    <row r="27" spans="1:1" x14ac:dyDescent="0.2">
      <c r="A27" s="395"/>
    </row>
    <row r="28" spans="1:1" x14ac:dyDescent="0.2">
      <c r="A28" s="396" t="s">
        <v>649</v>
      </c>
    </row>
    <row r="29" spans="1:1" ht="38.25" x14ac:dyDescent="0.2">
      <c r="A29" s="397" t="s">
        <v>626</v>
      </c>
    </row>
    <row r="30" spans="1:1" x14ac:dyDescent="0.2">
      <c r="A30" s="395" t="s">
        <v>627</v>
      </c>
    </row>
  </sheetData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P79"/>
  <sheetViews>
    <sheetView workbookViewId="0">
      <pane ySplit="5" topLeftCell="A6" activePane="bottomLeft" state="frozen"/>
      <selection activeCell="G39" sqref="G39"/>
      <selection pane="bottomLeft" sqref="A1:P1"/>
    </sheetView>
  </sheetViews>
  <sheetFormatPr baseColWidth="10" defaultColWidth="11.42578125" defaultRowHeight="11.25" x14ac:dyDescent="0.2"/>
  <cols>
    <col min="1" max="1" width="15.5703125" style="45" customWidth="1"/>
    <col min="2" max="2" width="18.5703125" style="45" customWidth="1"/>
    <col min="3" max="8" width="14" style="41" customWidth="1"/>
    <col min="9" max="10" width="14" style="183" customWidth="1"/>
    <col min="11" max="16" width="14" style="41" customWidth="1"/>
    <col min="17" max="16384" width="11.42578125" style="41"/>
  </cols>
  <sheetData>
    <row r="1" spans="1:16" s="83" customFormat="1" ht="12.75" customHeight="1" x14ac:dyDescent="0.2">
      <c r="A1" s="437" t="s">
        <v>202</v>
      </c>
      <c r="B1" s="437"/>
      <c r="C1" s="437"/>
      <c r="D1" s="437"/>
      <c r="E1" s="437"/>
      <c r="F1" s="437"/>
      <c r="G1" s="437"/>
      <c r="H1" s="437"/>
      <c r="I1" s="437"/>
      <c r="J1" s="437"/>
      <c r="K1" s="437"/>
      <c r="L1" s="437"/>
      <c r="M1" s="437"/>
      <c r="N1" s="437"/>
      <c r="O1" s="437"/>
      <c r="P1" s="437"/>
    </row>
    <row r="2" spans="1:16" s="45" customFormat="1" ht="12.75" customHeight="1" x14ac:dyDescent="0.2">
      <c r="A2" s="476" t="s">
        <v>204</v>
      </c>
      <c r="B2" s="476"/>
      <c r="C2" s="476"/>
      <c r="D2" s="476"/>
      <c r="E2" s="476"/>
      <c r="F2" s="476"/>
      <c r="G2" s="476"/>
      <c r="H2" s="476"/>
      <c r="I2" s="476"/>
      <c r="J2" s="476"/>
      <c r="K2" s="476"/>
      <c r="L2" s="476"/>
      <c r="M2" s="476"/>
      <c r="N2" s="476"/>
      <c r="O2" s="476"/>
      <c r="P2" s="476"/>
    </row>
    <row r="3" spans="1:16" s="182" customFormat="1" ht="12.75" customHeight="1" x14ac:dyDescent="0.2">
      <c r="A3" s="92"/>
      <c r="B3" s="92"/>
      <c r="C3" s="287"/>
      <c r="D3" s="92"/>
      <c r="E3" s="287"/>
      <c r="F3" s="92"/>
      <c r="G3" s="287"/>
      <c r="H3" s="92"/>
      <c r="I3" s="287"/>
      <c r="J3" s="193"/>
      <c r="K3" s="287"/>
      <c r="L3" s="193"/>
      <c r="M3" s="287"/>
      <c r="N3" s="193"/>
      <c r="O3" s="287"/>
      <c r="P3" s="193"/>
    </row>
    <row r="4" spans="1:16" s="182" customFormat="1" ht="38.25" customHeight="1" x14ac:dyDescent="0.2">
      <c r="A4" s="440" t="s">
        <v>215</v>
      </c>
      <c r="B4" s="446" t="s">
        <v>476</v>
      </c>
      <c r="C4" s="479" t="s">
        <v>605</v>
      </c>
      <c r="D4" s="474"/>
      <c r="E4" s="474" t="s">
        <v>205</v>
      </c>
      <c r="F4" s="474"/>
      <c r="G4" s="469" t="s">
        <v>206</v>
      </c>
      <c r="H4" s="469"/>
      <c r="I4" s="474" t="s">
        <v>606</v>
      </c>
      <c r="J4" s="474"/>
      <c r="K4" s="474" t="s">
        <v>607</v>
      </c>
      <c r="L4" s="474"/>
      <c r="M4" s="474" t="s">
        <v>608</v>
      </c>
      <c r="N4" s="474"/>
      <c r="O4" s="474" t="s">
        <v>150</v>
      </c>
      <c r="P4" s="475"/>
    </row>
    <row r="5" spans="1:16" s="182" customFormat="1" ht="12.75" customHeight="1" x14ac:dyDescent="0.2">
      <c r="A5" s="444"/>
      <c r="B5" s="448"/>
      <c r="C5" s="42" t="s">
        <v>98</v>
      </c>
      <c r="D5" s="81" t="s">
        <v>122</v>
      </c>
      <c r="E5" s="81" t="s">
        <v>98</v>
      </c>
      <c r="F5" s="81" t="s">
        <v>122</v>
      </c>
      <c r="G5" s="81" t="s">
        <v>98</v>
      </c>
      <c r="H5" s="81" t="s">
        <v>122</v>
      </c>
      <c r="I5" s="81" t="s">
        <v>98</v>
      </c>
      <c r="J5" s="81" t="s">
        <v>122</v>
      </c>
      <c r="K5" s="81" t="s">
        <v>98</v>
      </c>
      <c r="L5" s="81" t="s">
        <v>122</v>
      </c>
      <c r="M5" s="81" t="s">
        <v>98</v>
      </c>
      <c r="N5" s="81" t="s">
        <v>122</v>
      </c>
      <c r="O5" s="81" t="s">
        <v>98</v>
      </c>
      <c r="P5" s="386" t="s">
        <v>122</v>
      </c>
    </row>
    <row r="6" spans="1:16" s="45" customFormat="1" x14ac:dyDescent="0.2">
      <c r="A6" s="298" t="s">
        <v>51</v>
      </c>
      <c r="B6" s="248" t="s">
        <v>457</v>
      </c>
      <c r="C6" s="414">
        <v>22495</v>
      </c>
      <c r="D6" s="414">
        <v>3966</v>
      </c>
      <c r="E6" s="414">
        <v>28482</v>
      </c>
      <c r="F6" s="414">
        <v>5372</v>
      </c>
      <c r="G6" s="414">
        <v>1062</v>
      </c>
      <c r="H6" s="414">
        <v>573</v>
      </c>
      <c r="I6" s="414">
        <v>14499</v>
      </c>
      <c r="J6" s="414">
        <v>-5375</v>
      </c>
      <c r="K6" s="414">
        <v>513</v>
      </c>
      <c r="L6" s="414">
        <v>148</v>
      </c>
      <c r="M6" s="414">
        <v>13986</v>
      </c>
      <c r="N6" s="414">
        <v>-5523</v>
      </c>
      <c r="O6" s="414">
        <v>187</v>
      </c>
      <c r="P6" s="414">
        <v>25</v>
      </c>
    </row>
    <row r="7" spans="1:16" s="45" customFormat="1" x14ac:dyDescent="0.2">
      <c r="A7" s="249" t="s">
        <v>51</v>
      </c>
      <c r="B7" s="169" t="s">
        <v>431</v>
      </c>
      <c r="C7" s="414">
        <v>17095</v>
      </c>
      <c r="D7" s="414">
        <v>7556</v>
      </c>
      <c r="E7" s="414">
        <v>22872</v>
      </c>
      <c r="F7" s="414">
        <v>11813</v>
      </c>
      <c r="G7" s="414">
        <v>1011</v>
      </c>
      <c r="H7" s="414">
        <v>543</v>
      </c>
      <c r="I7" s="414">
        <v>15373</v>
      </c>
      <c r="J7" s="414">
        <v>-7506</v>
      </c>
      <c r="K7" s="414">
        <v>952</v>
      </c>
      <c r="L7" s="414">
        <v>338</v>
      </c>
      <c r="M7" s="414">
        <v>14421</v>
      </c>
      <c r="N7" s="414">
        <v>-7844</v>
      </c>
      <c r="O7" s="414">
        <v>133</v>
      </c>
      <c r="P7" s="414">
        <v>16</v>
      </c>
    </row>
    <row r="8" spans="1:16" s="45" customFormat="1" x14ac:dyDescent="0.2">
      <c r="A8" s="249" t="s">
        <v>51</v>
      </c>
      <c r="B8" s="169" t="s">
        <v>432</v>
      </c>
      <c r="C8" s="414">
        <v>43605</v>
      </c>
      <c r="D8" s="414">
        <v>18480</v>
      </c>
      <c r="E8" s="414">
        <v>34504</v>
      </c>
      <c r="F8" s="414">
        <v>23685</v>
      </c>
      <c r="G8" s="414">
        <v>3230</v>
      </c>
      <c r="H8" s="414">
        <v>1192</v>
      </c>
      <c r="I8" s="414">
        <v>37451</v>
      </c>
      <c r="J8" s="414">
        <v>-9643</v>
      </c>
      <c r="K8" s="414">
        <v>15170</v>
      </c>
      <c r="L8" s="414">
        <v>3054</v>
      </c>
      <c r="M8" s="414">
        <v>22281</v>
      </c>
      <c r="N8" s="414">
        <v>-12697</v>
      </c>
      <c r="O8" s="414">
        <v>217</v>
      </c>
      <c r="P8" s="414">
        <v>39</v>
      </c>
    </row>
    <row r="9" spans="1:16" s="85" customFormat="1" x14ac:dyDescent="0.2">
      <c r="A9" s="249" t="s">
        <v>51</v>
      </c>
      <c r="B9" s="169" t="s">
        <v>433</v>
      </c>
      <c r="C9" s="414">
        <v>116579</v>
      </c>
      <c r="D9" s="414">
        <v>89159</v>
      </c>
      <c r="E9" s="414">
        <v>51168</v>
      </c>
      <c r="F9" s="414">
        <v>58016</v>
      </c>
      <c r="G9" s="414">
        <v>8629</v>
      </c>
      <c r="H9" s="414">
        <v>2444</v>
      </c>
      <c r="I9" s="414">
        <v>98365</v>
      </c>
      <c r="J9" s="414">
        <v>25153</v>
      </c>
      <c r="K9" s="414">
        <v>70746</v>
      </c>
      <c r="L9" s="414">
        <v>42091</v>
      </c>
      <c r="M9" s="414">
        <v>27619</v>
      </c>
      <c r="N9" s="414">
        <v>-16938</v>
      </c>
      <c r="O9" s="414">
        <v>452</v>
      </c>
      <c r="P9" s="414">
        <v>50</v>
      </c>
    </row>
    <row r="10" spans="1:16" s="85" customFormat="1" x14ac:dyDescent="0.2">
      <c r="A10" s="249" t="s">
        <v>51</v>
      </c>
      <c r="B10" s="169" t="s">
        <v>434</v>
      </c>
      <c r="C10" s="414">
        <v>99737</v>
      </c>
      <c r="D10" s="414">
        <v>167610</v>
      </c>
      <c r="E10" s="414">
        <v>78976</v>
      </c>
      <c r="F10" s="414">
        <v>149358</v>
      </c>
      <c r="G10" s="414">
        <v>8211</v>
      </c>
      <c r="H10" s="414">
        <v>2852</v>
      </c>
      <c r="I10" s="414">
        <v>70886</v>
      </c>
      <c r="J10" s="414">
        <v>11787</v>
      </c>
      <c r="K10" s="414">
        <v>31849</v>
      </c>
      <c r="L10" s="414">
        <v>35764</v>
      </c>
      <c r="M10" s="414">
        <v>39037</v>
      </c>
      <c r="N10" s="414">
        <v>-23977</v>
      </c>
      <c r="O10" s="414">
        <v>617</v>
      </c>
      <c r="P10" s="414">
        <v>50</v>
      </c>
    </row>
    <row r="11" spans="1:16" s="85" customFormat="1" x14ac:dyDescent="0.2">
      <c r="A11" s="249" t="s">
        <v>51</v>
      </c>
      <c r="B11" s="169" t="s">
        <v>435</v>
      </c>
      <c r="C11" s="414">
        <v>110816</v>
      </c>
      <c r="D11" s="414">
        <v>246771</v>
      </c>
      <c r="E11" s="414">
        <v>89209</v>
      </c>
      <c r="F11" s="414">
        <v>245892</v>
      </c>
      <c r="G11" s="414">
        <v>8311</v>
      </c>
      <c r="H11" s="414">
        <v>3557</v>
      </c>
      <c r="I11" s="414">
        <v>77575</v>
      </c>
      <c r="J11" s="414">
        <v>-6111</v>
      </c>
      <c r="K11" s="414">
        <v>32186</v>
      </c>
      <c r="L11" s="414">
        <v>24707</v>
      </c>
      <c r="M11" s="414">
        <v>45389</v>
      </c>
      <c r="N11" s="414">
        <v>-30818</v>
      </c>
      <c r="O11" s="414">
        <v>1107</v>
      </c>
      <c r="P11" s="414">
        <v>82</v>
      </c>
    </row>
    <row r="12" spans="1:16" s="85" customFormat="1" x14ac:dyDescent="0.2">
      <c r="A12" s="249" t="s">
        <v>51</v>
      </c>
      <c r="B12" s="169" t="s">
        <v>436</v>
      </c>
      <c r="C12" s="414">
        <v>96643</v>
      </c>
      <c r="D12" s="414">
        <v>299034</v>
      </c>
      <c r="E12" s="414">
        <v>79717</v>
      </c>
      <c r="F12" s="414">
        <v>297704</v>
      </c>
      <c r="G12" s="414">
        <v>7381</v>
      </c>
      <c r="H12" s="414">
        <v>2629</v>
      </c>
      <c r="I12" s="414">
        <v>68580</v>
      </c>
      <c r="J12" s="414">
        <v>-4142</v>
      </c>
      <c r="K12" s="414">
        <v>27469</v>
      </c>
      <c r="L12" s="414">
        <v>28303</v>
      </c>
      <c r="M12" s="414">
        <v>41111</v>
      </c>
      <c r="N12" s="414">
        <v>-32446</v>
      </c>
      <c r="O12" s="414">
        <v>1099</v>
      </c>
      <c r="P12" s="414">
        <v>52</v>
      </c>
    </row>
    <row r="13" spans="1:16" s="85" customFormat="1" x14ac:dyDescent="0.2">
      <c r="A13" s="249" t="s">
        <v>51</v>
      </c>
      <c r="B13" s="169" t="s">
        <v>437</v>
      </c>
      <c r="C13" s="414">
        <v>75427</v>
      </c>
      <c r="D13" s="414">
        <v>317213</v>
      </c>
      <c r="E13" s="414">
        <v>66770</v>
      </c>
      <c r="F13" s="414">
        <v>313745</v>
      </c>
      <c r="G13" s="414">
        <v>5906</v>
      </c>
      <c r="H13" s="414">
        <v>3016</v>
      </c>
      <c r="I13" s="414">
        <v>54170</v>
      </c>
      <c r="J13" s="414">
        <v>-1970</v>
      </c>
      <c r="K13" s="414">
        <v>19175</v>
      </c>
      <c r="L13" s="414">
        <v>28585</v>
      </c>
      <c r="M13" s="414">
        <v>34995</v>
      </c>
      <c r="N13" s="414">
        <v>-30555</v>
      </c>
      <c r="O13" s="414">
        <v>1128</v>
      </c>
      <c r="P13" s="414">
        <v>98</v>
      </c>
    </row>
    <row r="14" spans="1:16" s="85" customFormat="1" x14ac:dyDescent="0.2">
      <c r="A14" s="249" t="s">
        <v>51</v>
      </c>
      <c r="B14" s="169" t="s">
        <v>438</v>
      </c>
      <c r="C14" s="414">
        <v>56956</v>
      </c>
      <c r="D14" s="414">
        <v>297456</v>
      </c>
      <c r="E14" s="414">
        <v>52210</v>
      </c>
      <c r="F14" s="414">
        <v>294248</v>
      </c>
      <c r="G14" s="414">
        <v>5097</v>
      </c>
      <c r="H14" s="414">
        <v>2746</v>
      </c>
      <c r="I14" s="414">
        <v>43101</v>
      </c>
      <c r="J14" s="414">
        <v>-1592</v>
      </c>
      <c r="K14" s="414">
        <v>14403</v>
      </c>
      <c r="L14" s="414">
        <v>26569</v>
      </c>
      <c r="M14" s="414">
        <v>28698</v>
      </c>
      <c r="N14" s="414">
        <v>-28161</v>
      </c>
      <c r="O14" s="414">
        <v>1032</v>
      </c>
      <c r="P14" s="414">
        <v>88</v>
      </c>
    </row>
    <row r="15" spans="1:16" s="85" customFormat="1" x14ac:dyDescent="0.2">
      <c r="A15" s="249" t="s">
        <v>51</v>
      </c>
      <c r="B15" s="169" t="s">
        <v>439</v>
      </c>
      <c r="C15" s="414">
        <v>43904</v>
      </c>
      <c r="D15" s="414">
        <v>269384</v>
      </c>
      <c r="E15" s="414">
        <v>40983</v>
      </c>
      <c r="F15" s="414">
        <v>266502</v>
      </c>
      <c r="G15" s="414">
        <v>4434</v>
      </c>
      <c r="H15" s="414">
        <v>2720</v>
      </c>
      <c r="I15" s="414">
        <v>35670</v>
      </c>
      <c r="J15" s="414">
        <v>-1605</v>
      </c>
      <c r="K15" s="414">
        <v>11453</v>
      </c>
      <c r="L15" s="414">
        <v>24712</v>
      </c>
      <c r="M15" s="414">
        <v>24217</v>
      </c>
      <c r="N15" s="414">
        <v>-26317</v>
      </c>
      <c r="O15" s="414">
        <v>1002</v>
      </c>
      <c r="P15" s="414">
        <v>97</v>
      </c>
    </row>
    <row r="16" spans="1:16" s="85" customFormat="1" x14ac:dyDescent="0.2">
      <c r="A16" s="249" t="s">
        <v>51</v>
      </c>
      <c r="B16" s="169" t="s">
        <v>440</v>
      </c>
      <c r="C16" s="414">
        <v>65962</v>
      </c>
      <c r="D16" s="414">
        <v>494195</v>
      </c>
      <c r="E16" s="414">
        <v>62169</v>
      </c>
      <c r="F16" s="414">
        <v>488838</v>
      </c>
      <c r="G16" s="414">
        <v>7692</v>
      </c>
      <c r="H16" s="414">
        <v>4074</v>
      </c>
      <c r="I16" s="414">
        <v>57400</v>
      </c>
      <c r="J16" s="414">
        <v>-1596</v>
      </c>
      <c r="K16" s="414">
        <v>17218</v>
      </c>
      <c r="L16" s="414">
        <v>46774</v>
      </c>
      <c r="M16" s="414">
        <v>40182</v>
      </c>
      <c r="N16" s="414">
        <v>-48370</v>
      </c>
      <c r="O16" s="414">
        <v>1973</v>
      </c>
      <c r="P16" s="414">
        <v>151</v>
      </c>
    </row>
    <row r="17" spans="1:16" s="85" customFormat="1" x14ac:dyDescent="0.2">
      <c r="A17" s="249" t="s">
        <v>51</v>
      </c>
      <c r="B17" s="169" t="s">
        <v>441</v>
      </c>
      <c r="C17" s="414">
        <v>46360</v>
      </c>
      <c r="D17" s="414">
        <v>449981</v>
      </c>
      <c r="E17" s="414">
        <v>43869</v>
      </c>
      <c r="F17" s="414">
        <v>444910</v>
      </c>
      <c r="G17" s="414">
        <v>6399</v>
      </c>
      <c r="H17" s="414">
        <v>2928</v>
      </c>
      <c r="I17" s="414">
        <v>42640</v>
      </c>
      <c r="J17" s="414">
        <v>25</v>
      </c>
      <c r="K17" s="414">
        <v>12093</v>
      </c>
      <c r="L17" s="414">
        <v>43228</v>
      </c>
      <c r="M17" s="414">
        <v>30547</v>
      </c>
      <c r="N17" s="414">
        <v>-43203</v>
      </c>
      <c r="O17" s="414">
        <v>2532</v>
      </c>
      <c r="P17" s="414">
        <v>233</v>
      </c>
    </row>
    <row r="18" spans="1:16" s="85" customFormat="1" x14ac:dyDescent="0.2">
      <c r="A18" s="249" t="s">
        <v>51</v>
      </c>
      <c r="B18" s="169" t="s">
        <v>442</v>
      </c>
      <c r="C18" s="414">
        <v>32134</v>
      </c>
      <c r="D18" s="414">
        <v>379569</v>
      </c>
      <c r="E18" s="414">
        <v>30274</v>
      </c>
      <c r="F18" s="414">
        <v>368597</v>
      </c>
      <c r="G18" s="414">
        <v>4941</v>
      </c>
      <c r="H18" s="414">
        <v>3517</v>
      </c>
      <c r="I18" s="414">
        <v>30453</v>
      </c>
      <c r="J18" s="414">
        <v>5810</v>
      </c>
      <c r="K18" s="414">
        <v>8862</v>
      </c>
      <c r="L18" s="414">
        <v>40150</v>
      </c>
      <c r="M18" s="414">
        <v>21591</v>
      </c>
      <c r="N18" s="414">
        <v>-34340</v>
      </c>
      <c r="O18" s="414">
        <v>3946</v>
      </c>
      <c r="P18" s="414">
        <v>662</v>
      </c>
    </row>
    <row r="19" spans="1:16" s="85" customFormat="1" x14ac:dyDescent="0.2">
      <c r="A19" s="249" t="s">
        <v>51</v>
      </c>
      <c r="B19" s="169" t="s">
        <v>443</v>
      </c>
      <c r="C19" s="414">
        <v>22605</v>
      </c>
      <c r="D19" s="414">
        <v>323699</v>
      </c>
      <c r="E19" s="414">
        <v>21258</v>
      </c>
      <c r="F19" s="414">
        <v>310670</v>
      </c>
      <c r="G19" s="414">
        <v>3895</v>
      </c>
      <c r="H19" s="414">
        <v>2658</v>
      </c>
      <c r="I19" s="414">
        <v>21758</v>
      </c>
      <c r="J19" s="414">
        <v>9142</v>
      </c>
      <c r="K19" s="414">
        <v>6471</v>
      </c>
      <c r="L19" s="414">
        <v>37496</v>
      </c>
      <c r="M19" s="414">
        <v>15287</v>
      </c>
      <c r="N19" s="414">
        <v>-28354</v>
      </c>
      <c r="O19" s="414">
        <v>4495</v>
      </c>
      <c r="P19" s="414">
        <v>1621</v>
      </c>
    </row>
    <row r="20" spans="1:16" s="85" customFormat="1" x14ac:dyDescent="0.2">
      <c r="A20" s="249" t="s">
        <v>51</v>
      </c>
      <c r="B20" s="169" t="s">
        <v>444</v>
      </c>
      <c r="C20" s="414">
        <v>15890</v>
      </c>
      <c r="D20" s="414">
        <v>272270</v>
      </c>
      <c r="E20" s="414">
        <v>14777</v>
      </c>
      <c r="F20" s="414">
        <v>256423</v>
      </c>
      <c r="G20" s="414">
        <v>3059</v>
      </c>
      <c r="H20" s="414">
        <v>2693</v>
      </c>
      <c r="I20" s="414">
        <v>15445</v>
      </c>
      <c r="J20" s="414">
        <v>12206</v>
      </c>
      <c r="K20" s="414">
        <v>4877</v>
      </c>
      <c r="L20" s="414">
        <v>34836</v>
      </c>
      <c r="M20" s="414">
        <v>10568</v>
      </c>
      <c r="N20" s="414">
        <v>-22630</v>
      </c>
      <c r="O20" s="414">
        <v>3319</v>
      </c>
      <c r="P20" s="414">
        <v>2129</v>
      </c>
    </row>
    <row r="21" spans="1:16" s="85" customFormat="1" x14ac:dyDescent="0.2">
      <c r="A21" s="249" t="s">
        <v>51</v>
      </c>
      <c r="B21" s="169" t="s">
        <v>445</v>
      </c>
      <c r="C21" s="414">
        <v>23485</v>
      </c>
      <c r="D21" s="414">
        <v>517045</v>
      </c>
      <c r="E21" s="414">
        <v>21605</v>
      </c>
      <c r="F21" s="414">
        <v>468474</v>
      </c>
      <c r="G21" s="414">
        <v>5350</v>
      </c>
      <c r="H21" s="414">
        <v>6516</v>
      </c>
      <c r="I21" s="414">
        <v>23038</v>
      </c>
      <c r="J21" s="414">
        <v>40445</v>
      </c>
      <c r="K21" s="414">
        <v>8073</v>
      </c>
      <c r="L21" s="414">
        <v>81266</v>
      </c>
      <c r="M21" s="414">
        <v>14965</v>
      </c>
      <c r="N21" s="414">
        <v>-40821</v>
      </c>
      <c r="O21" s="414">
        <v>5181</v>
      </c>
      <c r="P21" s="414">
        <v>5279</v>
      </c>
    </row>
    <row r="22" spans="1:16" s="85" customFormat="1" x14ac:dyDescent="0.2">
      <c r="A22" s="249" t="s">
        <v>51</v>
      </c>
      <c r="B22" s="169" t="s">
        <v>446</v>
      </c>
      <c r="C22" s="414">
        <v>24319</v>
      </c>
      <c r="D22" s="414">
        <v>984097</v>
      </c>
      <c r="E22" s="414">
        <v>20585</v>
      </c>
      <c r="F22" s="414">
        <v>685558</v>
      </c>
      <c r="G22" s="414">
        <v>7807</v>
      </c>
      <c r="H22" s="414">
        <v>23560</v>
      </c>
      <c r="I22" s="414">
        <v>24037</v>
      </c>
      <c r="J22" s="414">
        <v>272129</v>
      </c>
      <c r="K22" s="414">
        <v>13069</v>
      </c>
      <c r="L22" s="414">
        <v>316201</v>
      </c>
      <c r="M22" s="414">
        <v>10968</v>
      </c>
      <c r="N22" s="414">
        <v>-44071</v>
      </c>
      <c r="O22" s="414">
        <v>14121</v>
      </c>
      <c r="P22" s="414">
        <v>25494</v>
      </c>
    </row>
    <row r="23" spans="1:16" s="85" customFormat="1" x14ac:dyDescent="0.2">
      <c r="A23" s="249" t="s">
        <v>51</v>
      </c>
      <c r="B23" s="169" t="s">
        <v>447</v>
      </c>
      <c r="C23" s="414">
        <v>4578</v>
      </c>
      <c r="D23" s="414">
        <v>463547</v>
      </c>
      <c r="E23" s="414">
        <v>3044</v>
      </c>
      <c r="F23" s="414">
        <v>158881</v>
      </c>
      <c r="G23" s="414">
        <v>2226</v>
      </c>
      <c r="H23" s="414">
        <v>19278</v>
      </c>
      <c r="I23" s="414">
        <v>4556</v>
      </c>
      <c r="J23" s="414">
        <v>284363</v>
      </c>
      <c r="K23" s="414">
        <v>3863</v>
      </c>
      <c r="L23" s="414">
        <v>290153</v>
      </c>
      <c r="M23" s="414">
        <v>693</v>
      </c>
      <c r="N23" s="414">
        <v>-5790</v>
      </c>
      <c r="O23" s="414">
        <v>4558</v>
      </c>
      <c r="P23" s="414">
        <v>24551</v>
      </c>
    </row>
    <row r="24" spans="1:16" s="85" customFormat="1" x14ac:dyDescent="0.2">
      <c r="A24" s="249" t="s">
        <v>51</v>
      </c>
      <c r="B24" s="169" t="s">
        <v>448</v>
      </c>
      <c r="C24" s="414">
        <v>1008</v>
      </c>
      <c r="D24" s="414">
        <v>216696</v>
      </c>
      <c r="E24" s="414">
        <v>641</v>
      </c>
      <c r="F24" s="414">
        <v>46527</v>
      </c>
      <c r="G24" s="414">
        <v>596</v>
      </c>
      <c r="H24" s="414">
        <v>10441</v>
      </c>
      <c r="I24" s="414">
        <v>1006</v>
      </c>
      <c r="J24" s="414">
        <v>159467</v>
      </c>
      <c r="K24" s="414">
        <v>933</v>
      </c>
      <c r="L24" s="414">
        <v>161099</v>
      </c>
      <c r="M24" s="414">
        <v>73</v>
      </c>
      <c r="N24" s="414">
        <v>-1632</v>
      </c>
      <c r="O24" s="414">
        <v>1007</v>
      </c>
      <c r="P24" s="414">
        <v>11768</v>
      </c>
    </row>
    <row r="25" spans="1:16" s="85" customFormat="1" x14ac:dyDescent="0.2">
      <c r="A25" s="249" t="s">
        <v>51</v>
      </c>
      <c r="B25" s="169" t="s">
        <v>449</v>
      </c>
      <c r="C25" s="414">
        <v>272</v>
      </c>
      <c r="D25" s="414">
        <v>198802</v>
      </c>
      <c r="E25" s="414">
        <v>190</v>
      </c>
      <c r="F25" s="414">
        <v>21159</v>
      </c>
      <c r="G25" s="414">
        <v>192</v>
      </c>
      <c r="H25" s="414">
        <v>19510</v>
      </c>
      <c r="I25" s="414">
        <v>273</v>
      </c>
      <c r="J25" s="414">
        <v>158068</v>
      </c>
      <c r="K25" s="414">
        <v>261</v>
      </c>
      <c r="L25" s="414">
        <v>160574</v>
      </c>
      <c r="M25" s="414">
        <v>12</v>
      </c>
      <c r="N25" s="414">
        <v>-2505</v>
      </c>
      <c r="O25" s="414">
        <v>272</v>
      </c>
      <c r="P25" s="414">
        <v>10899</v>
      </c>
    </row>
    <row r="26" spans="1:16" s="120" customFormat="1" x14ac:dyDescent="0.2">
      <c r="A26" s="251" t="s">
        <v>51</v>
      </c>
      <c r="B26" s="171" t="s">
        <v>51</v>
      </c>
      <c r="C26" s="417">
        <v>919870</v>
      </c>
      <c r="D26" s="417">
        <v>6016531</v>
      </c>
      <c r="E26" s="417">
        <v>763303</v>
      </c>
      <c r="F26" s="417">
        <v>4916371</v>
      </c>
      <c r="G26" s="417">
        <v>95429</v>
      </c>
      <c r="H26" s="417">
        <v>117448</v>
      </c>
      <c r="I26" s="417">
        <v>736276</v>
      </c>
      <c r="J26" s="417">
        <v>939055</v>
      </c>
      <c r="K26" s="417">
        <v>299636</v>
      </c>
      <c r="L26" s="417">
        <v>1426047</v>
      </c>
      <c r="M26" s="417">
        <v>436640</v>
      </c>
      <c r="N26" s="417">
        <v>-486992</v>
      </c>
      <c r="O26" s="417">
        <v>48378</v>
      </c>
      <c r="P26" s="417">
        <v>83384</v>
      </c>
    </row>
    <row r="27" spans="1:16" s="85" customFormat="1" x14ac:dyDescent="0.2">
      <c r="A27" s="249" t="s">
        <v>51</v>
      </c>
      <c r="B27" s="172" t="s">
        <v>70</v>
      </c>
      <c r="C27" s="414">
        <v>17</v>
      </c>
      <c r="D27" s="414">
        <v>37</v>
      </c>
      <c r="E27" s="414">
        <v>567</v>
      </c>
      <c r="F27" s="414">
        <v>727</v>
      </c>
      <c r="G27" s="414">
        <v>294</v>
      </c>
      <c r="H27" s="414">
        <v>274</v>
      </c>
      <c r="I27" s="414">
        <v>2847</v>
      </c>
      <c r="J27" s="414">
        <v>-1773</v>
      </c>
      <c r="K27" s="414" t="s">
        <v>632</v>
      </c>
      <c r="L27" s="414" t="s">
        <v>632</v>
      </c>
      <c r="M27" s="414" t="s">
        <v>632</v>
      </c>
      <c r="N27" s="414" t="s">
        <v>632</v>
      </c>
      <c r="O27" s="414">
        <v>11</v>
      </c>
      <c r="P27" s="414">
        <v>2</v>
      </c>
    </row>
    <row r="28" spans="1:16" s="85" customFormat="1" x14ac:dyDescent="0.2">
      <c r="A28" s="276" t="s">
        <v>213</v>
      </c>
      <c r="B28" s="277" t="s">
        <v>457</v>
      </c>
      <c r="C28" s="418">
        <v>20956</v>
      </c>
      <c r="D28" s="418">
        <v>3593</v>
      </c>
      <c r="E28" s="418">
        <v>26637</v>
      </c>
      <c r="F28" s="418">
        <v>4894</v>
      </c>
      <c r="G28" s="418">
        <v>989</v>
      </c>
      <c r="H28" s="418">
        <v>487</v>
      </c>
      <c r="I28" s="418">
        <v>13606</v>
      </c>
      <c r="J28" s="418">
        <v>-4897</v>
      </c>
      <c r="K28" s="418">
        <v>507</v>
      </c>
      <c r="L28" s="418">
        <v>147</v>
      </c>
      <c r="M28" s="418">
        <v>13099</v>
      </c>
      <c r="N28" s="418">
        <v>-5044</v>
      </c>
      <c r="O28" s="418" t="s">
        <v>632</v>
      </c>
      <c r="P28" s="418" t="s">
        <v>632</v>
      </c>
    </row>
    <row r="29" spans="1:16" s="85" customFormat="1" x14ac:dyDescent="0.2">
      <c r="A29" s="249" t="s">
        <v>213</v>
      </c>
      <c r="B29" s="169" t="s">
        <v>431</v>
      </c>
      <c r="C29" s="414">
        <v>15648</v>
      </c>
      <c r="D29" s="414">
        <v>6795</v>
      </c>
      <c r="E29" s="414">
        <v>20971</v>
      </c>
      <c r="F29" s="414">
        <v>10742</v>
      </c>
      <c r="G29" s="414">
        <v>872</v>
      </c>
      <c r="H29" s="414">
        <v>469</v>
      </c>
      <c r="I29" s="414">
        <v>13973</v>
      </c>
      <c r="J29" s="414">
        <v>-6719</v>
      </c>
      <c r="K29" s="414">
        <v>890</v>
      </c>
      <c r="L29" s="414">
        <v>283</v>
      </c>
      <c r="M29" s="414">
        <v>13083</v>
      </c>
      <c r="N29" s="414">
        <v>-7002</v>
      </c>
      <c r="O29" s="414" t="s">
        <v>632</v>
      </c>
      <c r="P29" s="414" t="s">
        <v>632</v>
      </c>
    </row>
    <row r="30" spans="1:16" s="85" customFormat="1" x14ac:dyDescent="0.2">
      <c r="A30" s="249" t="s">
        <v>213</v>
      </c>
      <c r="B30" s="169" t="s">
        <v>432</v>
      </c>
      <c r="C30" s="414">
        <v>41423</v>
      </c>
      <c r="D30" s="414">
        <v>16943</v>
      </c>
      <c r="E30" s="414">
        <v>31557</v>
      </c>
      <c r="F30" s="414">
        <v>21559</v>
      </c>
      <c r="G30" s="414">
        <v>2885</v>
      </c>
      <c r="H30" s="414">
        <v>1019</v>
      </c>
      <c r="I30" s="414">
        <v>34655</v>
      </c>
      <c r="J30" s="414">
        <v>-8206</v>
      </c>
      <c r="K30" s="414">
        <v>14984</v>
      </c>
      <c r="L30" s="414">
        <v>2928</v>
      </c>
      <c r="M30" s="414">
        <v>19671</v>
      </c>
      <c r="N30" s="414">
        <v>-11135</v>
      </c>
      <c r="O30" s="414">
        <v>197</v>
      </c>
      <c r="P30" s="414">
        <v>30</v>
      </c>
    </row>
    <row r="31" spans="1:16" s="85" customFormat="1" x14ac:dyDescent="0.2">
      <c r="A31" s="249" t="s">
        <v>213</v>
      </c>
      <c r="B31" s="169" t="s">
        <v>433</v>
      </c>
      <c r="C31" s="414">
        <v>112460</v>
      </c>
      <c r="D31" s="414">
        <v>85358</v>
      </c>
      <c r="E31" s="414">
        <v>45767</v>
      </c>
      <c r="F31" s="414">
        <v>52574</v>
      </c>
      <c r="G31" s="414">
        <v>7490</v>
      </c>
      <c r="H31" s="414">
        <v>2031</v>
      </c>
      <c r="I31" s="414">
        <v>92837</v>
      </c>
      <c r="J31" s="414">
        <v>28372</v>
      </c>
      <c r="K31" s="414">
        <v>70384</v>
      </c>
      <c r="L31" s="414">
        <v>41942</v>
      </c>
      <c r="M31" s="414">
        <v>22453</v>
      </c>
      <c r="N31" s="414">
        <v>-13569</v>
      </c>
      <c r="O31" s="414">
        <v>406</v>
      </c>
      <c r="P31" s="414">
        <v>41</v>
      </c>
    </row>
    <row r="32" spans="1:16" s="85" customFormat="1" x14ac:dyDescent="0.2">
      <c r="A32" s="249" t="s">
        <v>213</v>
      </c>
      <c r="B32" s="169" t="s">
        <v>434</v>
      </c>
      <c r="C32" s="414">
        <v>91322</v>
      </c>
      <c r="D32" s="414">
        <v>156339</v>
      </c>
      <c r="E32" s="414">
        <v>68554</v>
      </c>
      <c r="F32" s="414">
        <v>133913</v>
      </c>
      <c r="G32" s="414">
        <v>5540</v>
      </c>
      <c r="H32" s="414">
        <v>2037</v>
      </c>
      <c r="I32" s="414">
        <v>59795</v>
      </c>
      <c r="J32" s="414">
        <v>18658</v>
      </c>
      <c r="K32" s="414">
        <v>30682</v>
      </c>
      <c r="L32" s="414">
        <v>35419</v>
      </c>
      <c r="M32" s="414">
        <v>29113</v>
      </c>
      <c r="N32" s="414">
        <v>-16761</v>
      </c>
      <c r="O32" s="414">
        <v>540</v>
      </c>
      <c r="P32" s="414">
        <v>41</v>
      </c>
    </row>
    <row r="33" spans="1:16" s="85" customFormat="1" x14ac:dyDescent="0.2">
      <c r="A33" s="249" t="s">
        <v>213</v>
      </c>
      <c r="B33" s="169" t="s">
        <v>435</v>
      </c>
      <c r="C33" s="414">
        <v>79789</v>
      </c>
      <c r="D33" s="414">
        <v>220502</v>
      </c>
      <c r="E33" s="414">
        <v>74335</v>
      </c>
      <c r="F33" s="414">
        <v>217900</v>
      </c>
      <c r="G33" s="414">
        <v>3815</v>
      </c>
      <c r="H33" s="414">
        <v>1857</v>
      </c>
      <c r="I33" s="414">
        <v>47594</v>
      </c>
      <c r="J33" s="414">
        <v>-377</v>
      </c>
      <c r="K33" s="414">
        <v>14686</v>
      </c>
      <c r="L33" s="414">
        <v>19277</v>
      </c>
      <c r="M33" s="414">
        <v>32908</v>
      </c>
      <c r="N33" s="414">
        <v>-19654</v>
      </c>
      <c r="O33" s="414">
        <v>956</v>
      </c>
      <c r="P33" s="414">
        <v>59</v>
      </c>
    </row>
    <row r="34" spans="1:16" s="85" customFormat="1" x14ac:dyDescent="0.2">
      <c r="A34" s="249" t="s">
        <v>213</v>
      </c>
      <c r="B34" s="169" t="s">
        <v>436</v>
      </c>
      <c r="C34" s="414">
        <v>65897</v>
      </c>
      <c r="D34" s="414">
        <v>255253</v>
      </c>
      <c r="E34" s="414">
        <v>63412</v>
      </c>
      <c r="F34" s="414">
        <v>258496</v>
      </c>
      <c r="G34" s="414">
        <v>3299</v>
      </c>
      <c r="H34" s="414">
        <v>1043</v>
      </c>
      <c r="I34" s="414">
        <v>41098</v>
      </c>
      <c r="J34" s="414">
        <v>-5081</v>
      </c>
      <c r="K34" s="414">
        <v>10420</v>
      </c>
      <c r="L34" s="414">
        <v>15020</v>
      </c>
      <c r="M34" s="414">
        <v>30678</v>
      </c>
      <c r="N34" s="414">
        <v>-20102</v>
      </c>
      <c r="O34" s="414">
        <v>960</v>
      </c>
      <c r="P34" s="414">
        <v>34</v>
      </c>
    </row>
    <row r="35" spans="1:16" s="85" customFormat="1" x14ac:dyDescent="0.2">
      <c r="A35" s="249" t="s">
        <v>213</v>
      </c>
      <c r="B35" s="169" t="s">
        <v>437</v>
      </c>
      <c r="C35" s="414">
        <v>51505</v>
      </c>
      <c r="D35" s="414">
        <v>260748</v>
      </c>
      <c r="E35" s="414">
        <v>49728</v>
      </c>
      <c r="F35" s="414">
        <v>262764</v>
      </c>
      <c r="G35" s="414">
        <v>2847</v>
      </c>
      <c r="H35" s="414">
        <v>1413</v>
      </c>
      <c r="I35" s="414">
        <v>33138</v>
      </c>
      <c r="J35" s="414">
        <v>-4088</v>
      </c>
      <c r="K35" s="414">
        <v>7919</v>
      </c>
      <c r="L35" s="414">
        <v>13858</v>
      </c>
      <c r="M35" s="414">
        <v>25219</v>
      </c>
      <c r="N35" s="414">
        <v>-17946</v>
      </c>
      <c r="O35" s="414">
        <v>990</v>
      </c>
      <c r="P35" s="414">
        <v>74</v>
      </c>
    </row>
    <row r="36" spans="1:16" s="85" customFormat="1" x14ac:dyDescent="0.2">
      <c r="A36" s="249" t="s">
        <v>213</v>
      </c>
      <c r="B36" s="169" t="s">
        <v>438</v>
      </c>
      <c r="C36" s="414">
        <v>36128</v>
      </c>
      <c r="D36" s="414">
        <v>228274</v>
      </c>
      <c r="E36" s="414">
        <v>34735</v>
      </c>
      <c r="F36" s="414">
        <v>229488</v>
      </c>
      <c r="G36" s="414">
        <v>2456</v>
      </c>
      <c r="H36" s="414">
        <v>1040</v>
      </c>
      <c r="I36" s="414">
        <v>24462</v>
      </c>
      <c r="J36" s="414">
        <v>-2751</v>
      </c>
      <c r="K36" s="414">
        <v>5738</v>
      </c>
      <c r="L36" s="414">
        <v>12258</v>
      </c>
      <c r="M36" s="414">
        <v>18724</v>
      </c>
      <c r="N36" s="414">
        <v>-15009</v>
      </c>
      <c r="O36" s="414">
        <v>892</v>
      </c>
      <c r="P36" s="414">
        <v>56</v>
      </c>
    </row>
    <row r="37" spans="1:16" s="85" customFormat="1" x14ac:dyDescent="0.2">
      <c r="A37" s="249" t="s">
        <v>213</v>
      </c>
      <c r="B37" s="169" t="s">
        <v>439</v>
      </c>
      <c r="C37" s="414">
        <v>24147</v>
      </c>
      <c r="D37" s="414">
        <v>185521</v>
      </c>
      <c r="E37" s="414">
        <v>23057</v>
      </c>
      <c r="F37" s="414">
        <v>186330</v>
      </c>
      <c r="G37" s="414">
        <v>1974</v>
      </c>
      <c r="H37" s="414">
        <v>616</v>
      </c>
      <c r="I37" s="414">
        <v>17268</v>
      </c>
      <c r="J37" s="414">
        <v>-1839</v>
      </c>
      <c r="K37" s="414">
        <v>3935</v>
      </c>
      <c r="L37" s="414">
        <v>10782</v>
      </c>
      <c r="M37" s="414">
        <v>13333</v>
      </c>
      <c r="N37" s="414">
        <v>-12621</v>
      </c>
      <c r="O37" s="414">
        <v>776</v>
      </c>
      <c r="P37" s="414">
        <v>33</v>
      </c>
    </row>
    <row r="38" spans="1:16" s="85" customFormat="1" x14ac:dyDescent="0.2">
      <c r="A38" s="249" t="s">
        <v>213</v>
      </c>
      <c r="B38" s="169" t="s">
        <v>440</v>
      </c>
      <c r="C38" s="414">
        <v>29249</v>
      </c>
      <c r="D38" s="414">
        <v>286208</v>
      </c>
      <c r="E38" s="414">
        <v>27510</v>
      </c>
      <c r="F38" s="414">
        <v>283639</v>
      </c>
      <c r="G38" s="414">
        <v>3002</v>
      </c>
      <c r="H38" s="414">
        <v>1335</v>
      </c>
      <c r="I38" s="414">
        <v>22112</v>
      </c>
      <c r="J38" s="414">
        <v>611</v>
      </c>
      <c r="K38" s="414">
        <v>5115</v>
      </c>
      <c r="L38" s="414">
        <v>20630</v>
      </c>
      <c r="M38" s="414">
        <v>16997</v>
      </c>
      <c r="N38" s="414">
        <v>-20019</v>
      </c>
      <c r="O38" s="414">
        <v>1221</v>
      </c>
      <c r="P38" s="414">
        <v>68</v>
      </c>
    </row>
    <row r="39" spans="1:16" s="85" customFormat="1" x14ac:dyDescent="0.2">
      <c r="A39" s="249" t="s">
        <v>213</v>
      </c>
      <c r="B39" s="169" t="s">
        <v>441</v>
      </c>
      <c r="C39" s="414">
        <v>15543</v>
      </c>
      <c r="D39" s="414">
        <v>206774</v>
      </c>
      <c r="E39" s="414">
        <v>14302</v>
      </c>
      <c r="F39" s="414">
        <v>200558</v>
      </c>
      <c r="G39" s="414">
        <v>2157</v>
      </c>
      <c r="H39" s="414">
        <v>1061</v>
      </c>
      <c r="I39" s="414">
        <v>12613</v>
      </c>
      <c r="J39" s="414">
        <v>4719</v>
      </c>
      <c r="K39" s="414">
        <v>3224</v>
      </c>
      <c r="L39" s="414">
        <v>19851</v>
      </c>
      <c r="M39" s="414">
        <v>9389</v>
      </c>
      <c r="N39" s="414">
        <v>-15131</v>
      </c>
      <c r="O39" s="414">
        <v>1500</v>
      </c>
      <c r="P39" s="414">
        <v>156</v>
      </c>
    </row>
    <row r="40" spans="1:16" s="85" customFormat="1" x14ac:dyDescent="0.2">
      <c r="A40" s="249" t="s">
        <v>213</v>
      </c>
      <c r="B40" s="169" t="s">
        <v>442</v>
      </c>
      <c r="C40" s="414">
        <v>7962</v>
      </c>
      <c r="D40" s="414">
        <v>132612</v>
      </c>
      <c r="E40" s="414">
        <v>6973</v>
      </c>
      <c r="F40" s="414">
        <v>121163</v>
      </c>
      <c r="G40" s="414">
        <v>1309</v>
      </c>
      <c r="H40" s="414">
        <v>1545</v>
      </c>
      <c r="I40" s="414">
        <v>6627</v>
      </c>
      <c r="J40" s="414">
        <v>9571</v>
      </c>
      <c r="K40" s="414">
        <v>2201</v>
      </c>
      <c r="L40" s="414">
        <v>18195</v>
      </c>
      <c r="M40" s="414">
        <v>4426</v>
      </c>
      <c r="N40" s="414">
        <v>-8624</v>
      </c>
      <c r="O40" s="414">
        <v>2970</v>
      </c>
      <c r="P40" s="414">
        <v>549</v>
      </c>
    </row>
    <row r="41" spans="1:16" s="85" customFormat="1" x14ac:dyDescent="0.2">
      <c r="A41" s="249" t="s">
        <v>213</v>
      </c>
      <c r="B41" s="169" t="s">
        <v>443</v>
      </c>
      <c r="C41" s="414">
        <v>4474</v>
      </c>
      <c r="D41" s="414">
        <v>91070</v>
      </c>
      <c r="E41" s="414">
        <v>3746</v>
      </c>
      <c r="F41" s="414">
        <v>78511</v>
      </c>
      <c r="G41" s="414">
        <v>865</v>
      </c>
      <c r="H41" s="414">
        <v>873</v>
      </c>
      <c r="I41" s="414">
        <v>3783</v>
      </c>
      <c r="J41" s="414">
        <v>11445</v>
      </c>
      <c r="K41" s="414">
        <v>1501</v>
      </c>
      <c r="L41" s="414">
        <v>16669</v>
      </c>
      <c r="M41" s="414">
        <v>2282</v>
      </c>
      <c r="N41" s="414">
        <v>-5224</v>
      </c>
      <c r="O41" s="414">
        <v>3551</v>
      </c>
      <c r="P41" s="414">
        <v>1495</v>
      </c>
    </row>
    <row r="42" spans="1:16" s="85" customFormat="1" x14ac:dyDescent="0.2">
      <c r="A42" s="249" t="s">
        <v>213</v>
      </c>
      <c r="B42" s="169" t="s">
        <v>444</v>
      </c>
      <c r="C42" s="414">
        <v>2846</v>
      </c>
      <c r="D42" s="414">
        <v>68164</v>
      </c>
      <c r="E42" s="414">
        <v>2240</v>
      </c>
      <c r="F42" s="414">
        <v>55385</v>
      </c>
      <c r="G42" s="414">
        <v>597</v>
      </c>
      <c r="H42" s="414">
        <v>854</v>
      </c>
      <c r="I42" s="414">
        <v>2484</v>
      </c>
      <c r="J42" s="414">
        <v>11730</v>
      </c>
      <c r="K42" s="414">
        <v>1119</v>
      </c>
      <c r="L42" s="414">
        <v>15197</v>
      </c>
      <c r="M42" s="414">
        <v>1365</v>
      </c>
      <c r="N42" s="414">
        <v>-3466</v>
      </c>
      <c r="O42" s="414">
        <v>2568</v>
      </c>
      <c r="P42" s="414">
        <v>1999</v>
      </c>
    </row>
    <row r="43" spans="1:16" s="85" customFormat="1" x14ac:dyDescent="0.2">
      <c r="A43" s="249" t="s">
        <v>213</v>
      </c>
      <c r="B43" s="169" t="s">
        <v>445</v>
      </c>
      <c r="C43" s="414">
        <v>3783</v>
      </c>
      <c r="D43" s="414">
        <v>113633</v>
      </c>
      <c r="E43" s="414">
        <v>2741</v>
      </c>
      <c r="F43" s="414">
        <v>82915</v>
      </c>
      <c r="G43" s="414">
        <v>916</v>
      </c>
      <c r="H43" s="414">
        <v>2140</v>
      </c>
      <c r="I43" s="414">
        <v>3426</v>
      </c>
      <c r="J43" s="414">
        <v>28244</v>
      </c>
      <c r="K43" s="414">
        <v>1790</v>
      </c>
      <c r="L43" s="414">
        <v>32974</v>
      </c>
      <c r="M43" s="414">
        <v>1636</v>
      </c>
      <c r="N43" s="414">
        <v>-4730</v>
      </c>
      <c r="O43" s="414">
        <v>3645</v>
      </c>
      <c r="P43" s="414">
        <v>4984</v>
      </c>
    </row>
    <row r="44" spans="1:16" s="85" customFormat="1" x14ac:dyDescent="0.2">
      <c r="A44" s="249" t="s">
        <v>213</v>
      </c>
      <c r="B44" s="169" t="s">
        <v>446</v>
      </c>
      <c r="C44" s="414">
        <v>4804</v>
      </c>
      <c r="D44" s="414">
        <v>247073</v>
      </c>
      <c r="E44" s="414">
        <v>2811</v>
      </c>
      <c r="F44" s="414">
        <v>129843</v>
      </c>
      <c r="G44" s="414">
        <v>1569</v>
      </c>
      <c r="H44" s="414">
        <v>7157</v>
      </c>
      <c r="I44" s="414">
        <v>4598</v>
      </c>
      <c r="J44" s="414">
        <v>109431</v>
      </c>
      <c r="K44" s="414">
        <v>3230</v>
      </c>
      <c r="L44" s="414">
        <v>114799</v>
      </c>
      <c r="M44" s="414">
        <v>1368</v>
      </c>
      <c r="N44" s="414">
        <v>-5368</v>
      </c>
      <c r="O44" s="414">
        <v>4779</v>
      </c>
      <c r="P44" s="414">
        <v>13081</v>
      </c>
    </row>
    <row r="45" spans="1:16" s="85" customFormat="1" x14ac:dyDescent="0.2">
      <c r="A45" s="249" t="s">
        <v>213</v>
      </c>
      <c r="B45" s="169" t="s">
        <v>447</v>
      </c>
      <c r="C45" s="414">
        <v>1164</v>
      </c>
      <c r="D45" s="414">
        <v>125189</v>
      </c>
      <c r="E45" s="414">
        <v>468</v>
      </c>
      <c r="F45" s="414">
        <v>35005</v>
      </c>
      <c r="G45" s="414">
        <v>519</v>
      </c>
      <c r="H45" s="414">
        <v>6137</v>
      </c>
      <c r="I45" s="414">
        <v>1147</v>
      </c>
      <c r="J45" s="414">
        <v>83827</v>
      </c>
      <c r="K45" s="414">
        <v>1018</v>
      </c>
      <c r="L45" s="414">
        <v>84649</v>
      </c>
      <c r="M45" s="414">
        <v>129</v>
      </c>
      <c r="N45" s="414">
        <v>-821</v>
      </c>
      <c r="O45" s="414">
        <v>1164</v>
      </c>
      <c r="P45" s="414">
        <v>6796</v>
      </c>
    </row>
    <row r="46" spans="1:16" s="85" customFormat="1" x14ac:dyDescent="0.2">
      <c r="A46" s="249" t="s">
        <v>213</v>
      </c>
      <c r="B46" s="169" t="s">
        <v>448</v>
      </c>
      <c r="C46" s="414">
        <v>237</v>
      </c>
      <c r="D46" s="414">
        <v>51379</v>
      </c>
      <c r="E46" s="414">
        <v>73</v>
      </c>
      <c r="F46" s="414">
        <v>7331</v>
      </c>
      <c r="G46" s="414">
        <v>130</v>
      </c>
      <c r="H46" s="414">
        <v>2548</v>
      </c>
      <c r="I46" s="414">
        <v>234</v>
      </c>
      <c r="J46" s="414">
        <v>41448</v>
      </c>
      <c r="K46" s="407">
        <v>225</v>
      </c>
      <c r="L46" s="407">
        <v>41922</v>
      </c>
      <c r="M46" s="407">
        <v>9</v>
      </c>
      <c r="N46" s="407">
        <v>-474</v>
      </c>
      <c r="O46" s="414">
        <v>236</v>
      </c>
      <c r="P46" s="414">
        <v>2806</v>
      </c>
    </row>
    <row r="47" spans="1:16" s="85" customFormat="1" x14ac:dyDescent="0.2">
      <c r="A47" s="249" t="s">
        <v>213</v>
      </c>
      <c r="B47" s="169" t="s">
        <v>449</v>
      </c>
      <c r="C47" s="414">
        <v>82</v>
      </c>
      <c r="D47" s="414">
        <v>78509</v>
      </c>
      <c r="E47" s="414">
        <v>38</v>
      </c>
      <c r="F47" s="414">
        <v>8523</v>
      </c>
      <c r="G47" s="414">
        <v>54</v>
      </c>
      <c r="H47" s="414">
        <v>12868</v>
      </c>
      <c r="I47" s="414">
        <v>82</v>
      </c>
      <c r="J47" s="414">
        <v>57103</v>
      </c>
      <c r="K47" s="407">
        <v>77</v>
      </c>
      <c r="L47" s="407">
        <v>59537</v>
      </c>
      <c r="M47" s="414">
        <v>5</v>
      </c>
      <c r="N47" s="414">
        <v>-2434</v>
      </c>
      <c r="O47" s="414">
        <v>82</v>
      </c>
      <c r="P47" s="414">
        <v>4311</v>
      </c>
    </row>
    <row r="48" spans="1:16" s="120" customFormat="1" x14ac:dyDescent="0.2">
      <c r="A48" s="251" t="s">
        <v>213</v>
      </c>
      <c r="B48" s="171" t="s">
        <v>51</v>
      </c>
      <c r="C48" s="417">
        <v>609419</v>
      </c>
      <c r="D48" s="417">
        <v>2819938</v>
      </c>
      <c r="E48" s="417">
        <v>499655</v>
      </c>
      <c r="F48" s="417">
        <v>2381535</v>
      </c>
      <c r="G48" s="417">
        <v>43285</v>
      </c>
      <c r="H48" s="417">
        <v>48529</v>
      </c>
      <c r="I48" s="417">
        <v>435532</v>
      </c>
      <c r="J48" s="417">
        <v>371203</v>
      </c>
      <c r="K48" s="417">
        <v>179645</v>
      </c>
      <c r="L48" s="417">
        <v>576338</v>
      </c>
      <c r="M48" s="417">
        <v>255887</v>
      </c>
      <c r="N48" s="417">
        <v>-205135</v>
      </c>
      <c r="O48" s="417">
        <v>27717</v>
      </c>
      <c r="P48" s="417">
        <v>36647</v>
      </c>
    </row>
    <row r="49" spans="1:16" s="85" customFormat="1" x14ac:dyDescent="0.2">
      <c r="A49" s="249" t="s">
        <v>213</v>
      </c>
      <c r="B49" s="172" t="s">
        <v>70</v>
      </c>
      <c r="C49" s="414">
        <v>14</v>
      </c>
      <c r="D49" s="414">
        <v>27</v>
      </c>
      <c r="E49" s="414">
        <v>453</v>
      </c>
      <c r="F49" s="414">
        <v>364</v>
      </c>
      <c r="G49" s="414">
        <v>219</v>
      </c>
      <c r="H49" s="414">
        <v>57</v>
      </c>
      <c r="I49" s="414">
        <v>2420</v>
      </c>
      <c r="J49" s="414">
        <v>-1053</v>
      </c>
      <c r="K49" s="414" t="s">
        <v>632</v>
      </c>
      <c r="L49" s="414" t="s">
        <v>632</v>
      </c>
      <c r="M49" s="414" t="s">
        <v>632</v>
      </c>
      <c r="N49" s="414" t="s">
        <v>632</v>
      </c>
      <c r="O49" s="414" t="s">
        <v>632</v>
      </c>
      <c r="P49" s="414" t="s">
        <v>632</v>
      </c>
    </row>
    <row r="50" spans="1:16" s="85" customFormat="1" x14ac:dyDescent="0.2">
      <c r="A50" s="276" t="s">
        <v>214</v>
      </c>
      <c r="B50" s="277" t="s">
        <v>457</v>
      </c>
      <c r="C50" s="418">
        <v>1539</v>
      </c>
      <c r="D50" s="418">
        <v>373</v>
      </c>
      <c r="E50" s="418">
        <v>1845</v>
      </c>
      <c r="F50" s="418">
        <v>478</v>
      </c>
      <c r="G50" s="418">
        <v>73</v>
      </c>
      <c r="H50" s="418">
        <v>86</v>
      </c>
      <c r="I50" s="418">
        <v>893</v>
      </c>
      <c r="J50" s="418">
        <v>-478</v>
      </c>
      <c r="K50" s="418">
        <v>6</v>
      </c>
      <c r="L50" s="418">
        <v>0</v>
      </c>
      <c r="M50" s="418">
        <v>887</v>
      </c>
      <c r="N50" s="418">
        <v>-478</v>
      </c>
      <c r="O50" s="418" t="s">
        <v>632</v>
      </c>
      <c r="P50" s="418" t="s">
        <v>632</v>
      </c>
    </row>
    <row r="51" spans="1:16" s="85" customFormat="1" x14ac:dyDescent="0.2">
      <c r="A51" s="249" t="s">
        <v>214</v>
      </c>
      <c r="B51" s="169" t="s">
        <v>431</v>
      </c>
      <c r="C51" s="414">
        <v>1447</v>
      </c>
      <c r="D51" s="414">
        <v>762</v>
      </c>
      <c r="E51" s="414">
        <v>1901</v>
      </c>
      <c r="F51" s="414">
        <v>1071</v>
      </c>
      <c r="G51" s="414">
        <v>139</v>
      </c>
      <c r="H51" s="414">
        <v>73</v>
      </c>
      <c r="I51" s="414">
        <v>1400</v>
      </c>
      <c r="J51" s="414">
        <v>-787</v>
      </c>
      <c r="K51" s="414">
        <v>62</v>
      </c>
      <c r="L51" s="414">
        <v>55</v>
      </c>
      <c r="M51" s="414">
        <v>1338</v>
      </c>
      <c r="N51" s="414">
        <v>-842</v>
      </c>
      <c r="O51" s="414" t="s">
        <v>632</v>
      </c>
      <c r="P51" s="414" t="s">
        <v>632</v>
      </c>
    </row>
    <row r="52" spans="1:16" s="85" customFormat="1" x14ac:dyDescent="0.2">
      <c r="A52" s="249" t="s">
        <v>214</v>
      </c>
      <c r="B52" s="169" t="s">
        <v>432</v>
      </c>
      <c r="C52" s="414">
        <v>2182</v>
      </c>
      <c r="D52" s="414">
        <v>1537</v>
      </c>
      <c r="E52" s="414">
        <v>2947</v>
      </c>
      <c r="F52" s="414">
        <v>2127</v>
      </c>
      <c r="G52" s="414">
        <v>345</v>
      </c>
      <c r="H52" s="414">
        <v>173</v>
      </c>
      <c r="I52" s="414">
        <v>2796</v>
      </c>
      <c r="J52" s="414">
        <v>-1437</v>
      </c>
      <c r="K52" s="414">
        <v>186</v>
      </c>
      <c r="L52" s="414">
        <v>126</v>
      </c>
      <c r="M52" s="414">
        <v>2610</v>
      </c>
      <c r="N52" s="414">
        <v>-1562</v>
      </c>
      <c r="O52" s="414">
        <v>20</v>
      </c>
      <c r="P52" s="414">
        <v>9</v>
      </c>
    </row>
    <row r="53" spans="1:16" s="85" customFormat="1" x14ac:dyDescent="0.2">
      <c r="A53" s="249" t="s">
        <v>214</v>
      </c>
      <c r="B53" s="169" t="s">
        <v>433</v>
      </c>
      <c r="C53" s="414">
        <v>4119</v>
      </c>
      <c r="D53" s="414">
        <v>3801</v>
      </c>
      <c r="E53" s="414">
        <v>5401</v>
      </c>
      <c r="F53" s="414">
        <v>5442</v>
      </c>
      <c r="G53" s="414">
        <v>1139</v>
      </c>
      <c r="H53" s="414">
        <v>413</v>
      </c>
      <c r="I53" s="414">
        <v>5528</v>
      </c>
      <c r="J53" s="414">
        <v>-3219</v>
      </c>
      <c r="K53" s="414">
        <v>362</v>
      </c>
      <c r="L53" s="414">
        <v>150</v>
      </c>
      <c r="M53" s="414">
        <v>5166</v>
      </c>
      <c r="N53" s="414">
        <v>-3369</v>
      </c>
      <c r="O53" s="414">
        <v>46</v>
      </c>
      <c r="P53" s="414">
        <v>8</v>
      </c>
    </row>
    <row r="54" spans="1:16" s="85" customFormat="1" x14ac:dyDescent="0.2">
      <c r="A54" s="249" t="s">
        <v>214</v>
      </c>
      <c r="B54" s="169" t="s">
        <v>434</v>
      </c>
      <c r="C54" s="414">
        <v>8415</v>
      </c>
      <c r="D54" s="414">
        <v>11270</v>
      </c>
      <c r="E54" s="414">
        <v>10422</v>
      </c>
      <c r="F54" s="414">
        <v>15445</v>
      </c>
      <c r="G54" s="414">
        <v>2671</v>
      </c>
      <c r="H54" s="414">
        <v>815</v>
      </c>
      <c r="I54" s="414">
        <v>11091</v>
      </c>
      <c r="J54" s="414">
        <v>-6871</v>
      </c>
      <c r="K54" s="414">
        <v>1167</v>
      </c>
      <c r="L54" s="414">
        <v>345</v>
      </c>
      <c r="M54" s="414">
        <v>9924</v>
      </c>
      <c r="N54" s="414">
        <v>-7216</v>
      </c>
      <c r="O54" s="414">
        <v>77</v>
      </c>
      <c r="P54" s="414">
        <v>9</v>
      </c>
    </row>
    <row r="55" spans="1:16" s="85" customFormat="1" x14ac:dyDescent="0.2">
      <c r="A55" s="249" t="s">
        <v>214</v>
      </c>
      <c r="B55" s="169" t="s">
        <v>435</v>
      </c>
      <c r="C55" s="414">
        <v>31027</v>
      </c>
      <c r="D55" s="414">
        <v>26269</v>
      </c>
      <c r="E55" s="414">
        <v>14874</v>
      </c>
      <c r="F55" s="414">
        <v>27992</v>
      </c>
      <c r="G55" s="414">
        <v>4496</v>
      </c>
      <c r="H55" s="414">
        <v>1700</v>
      </c>
      <c r="I55" s="414">
        <v>29981</v>
      </c>
      <c r="J55" s="414">
        <v>-5734</v>
      </c>
      <c r="K55" s="414">
        <v>17500</v>
      </c>
      <c r="L55" s="414">
        <v>5430</v>
      </c>
      <c r="M55" s="414">
        <v>12481</v>
      </c>
      <c r="N55" s="414">
        <v>-11164</v>
      </c>
      <c r="O55" s="414">
        <v>151</v>
      </c>
      <c r="P55" s="414">
        <v>23</v>
      </c>
    </row>
    <row r="56" spans="1:16" s="85" customFormat="1" x14ac:dyDescent="0.2">
      <c r="A56" s="249" t="s">
        <v>214</v>
      </c>
      <c r="B56" s="169" t="s">
        <v>436</v>
      </c>
      <c r="C56" s="414">
        <v>30746</v>
      </c>
      <c r="D56" s="414">
        <v>43781</v>
      </c>
      <c r="E56" s="414">
        <v>16305</v>
      </c>
      <c r="F56" s="414">
        <v>39208</v>
      </c>
      <c r="G56" s="414">
        <v>4082</v>
      </c>
      <c r="H56" s="414">
        <v>1586</v>
      </c>
      <c r="I56" s="414">
        <v>27482</v>
      </c>
      <c r="J56" s="414">
        <v>939</v>
      </c>
      <c r="K56" s="414">
        <v>17049</v>
      </c>
      <c r="L56" s="414">
        <v>13283</v>
      </c>
      <c r="M56" s="414">
        <v>10433</v>
      </c>
      <c r="N56" s="414">
        <v>-12344</v>
      </c>
      <c r="O56" s="414">
        <v>139</v>
      </c>
      <c r="P56" s="414">
        <v>18</v>
      </c>
    </row>
    <row r="57" spans="1:16" s="85" customFormat="1" x14ac:dyDescent="0.2">
      <c r="A57" s="249" t="s">
        <v>214</v>
      </c>
      <c r="B57" s="169" t="s">
        <v>437</v>
      </c>
      <c r="C57" s="414">
        <v>23922</v>
      </c>
      <c r="D57" s="414">
        <v>56465</v>
      </c>
      <c r="E57" s="414">
        <v>17042</v>
      </c>
      <c r="F57" s="414">
        <v>50981</v>
      </c>
      <c r="G57" s="414">
        <v>3059</v>
      </c>
      <c r="H57" s="414">
        <v>1603</v>
      </c>
      <c r="I57" s="414">
        <v>21032</v>
      </c>
      <c r="J57" s="414">
        <v>2118</v>
      </c>
      <c r="K57" s="414">
        <v>11256</v>
      </c>
      <c r="L57" s="414">
        <v>14727</v>
      </c>
      <c r="M57" s="414">
        <v>9776</v>
      </c>
      <c r="N57" s="414">
        <v>-12609</v>
      </c>
      <c r="O57" s="414">
        <v>138</v>
      </c>
      <c r="P57" s="414">
        <v>24</v>
      </c>
    </row>
    <row r="58" spans="1:16" s="85" customFormat="1" x14ac:dyDescent="0.2">
      <c r="A58" s="249" t="s">
        <v>214</v>
      </c>
      <c r="B58" s="169" t="s">
        <v>438</v>
      </c>
      <c r="C58" s="414">
        <v>20828</v>
      </c>
      <c r="D58" s="414">
        <v>69182</v>
      </c>
      <c r="E58" s="414">
        <v>17475</v>
      </c>
      <c r="F58" s="414">
        <v>64760</v>
      </c>
      <c r="G58" s="414">
        <v>2641</v>
      </c>
      <c r="H58" s="414">
        <v>1706</v>
      </c>
      <c r="I58" s="414">
        <v>18639</v>
      </c>
      <c r="J58" s="414">
        <v>1158</v>
      </c>
      <c r="K58" s="414">
        <v>8665</v>
      </c>
      <c r="L58" s="414">
        <v>14310</v>
      </c>
      <c r="M58" s="414">
        <v>9974</v>
      </c>
      <c r="N58" s="414">
        <v>-13152</v>
      </c>
      <c r="O58" s="414">
        <v>140</v>
      </c>
      <c r="P58" s="414">
        <v>32</v>
      </c>
    </row>
    <row r="59" spans="1:16" s="85" customFormat="1" x14ac:dyDescent="0.2">
      <c r="A59" s="249" t="s">
        <v>214</v>
      </c>
      <c r="B59" s="169" t="s">
        <v>439</v>
      </c>
      <c r="C59" s="414">
        <v>19757</v>
      </c>
      <c r="D59" s="414">
        <v>83863</v>
      </c>
      <c r="E59" s="414">
        <v>17926</v>
      </c>
      <c r="F59" s="414">
        <v>80173</v>
      </c>
      <c r="G59" s="414">
        <v>2460</v>
      </c>
      <c r="H59" s="414">
        <v>2105</v>
      </c>
      <c r="I59" s="414">
        <v>18402</v>
      </c>
      <c r="J59" s="414">
        <v>234</v>
      </c>
      <c r="K59" s="414">
        <v>7518</v>
      </c>
      <c r="L59" s="414">
        <v>13930</v>
      </c>
      <c r="M59" s="414">
        <v>10884</v>
      </c>
      <c r="N59" s="414">
        <v>-13696</v>
      </c>
      <c r="O59" s="414">
        <v>226</v>
      </c>
      <c r="P59" s="414">
        <v>63</v>
      </c>
    </row>
    <row r="60" spans="1:16" s="85" customFormat="1" x14ac:dyDescent="0.2">
      <c r="A60" s="249" t="s">
        <v>214</v>
      </c>
      <c r="B60" s="169" t="s">
        <v>440</v>
      </c>
      <c r="C60" s="414">
        <v>36713</v>
      </c>
      <c r="D60" s="414">
        <v>207987</v>
      </c>
      <c r="E60" s="414">
        <v>34659</v>
      </c>
      <c r="F60" s="414">
        <v>205198</v>
      </c>
      <c r="G60" s="414">
        <v>4690</v>
      </c>
      <c r="H60" s="414">
        <v>2739</v>
      </c>
      <c r="I60" s="414">
        <v>35288</v>
      </c>
      <c r="J60" s="414">
        <v>-2207</v>
      </c>
      <c r="K60" s="414">
        <v>12103</v>
      </c>
      <c r="L60" s="414">
        <v>26144</v>
      </c>
      <c r="M60" s="414">
        <v>23185</v>
      </c>
      <c r="N60" s="414">
        <v>-28351</v>
      </c>
      <c r="O60" s="414">
        <v>752</v>
      </c>
      <c r="P60" s="414">
        <v>83</v>
      </c>
    </row>
    <row r="61" spans="1:16" s="85" customFormat="1" x14ac:dyDescent="0.2">
      <c r="A61" s="249" t="s">
        <v>214</v>
      </c>
      <c r="B61" s="169" t="s">
        <v>441</v>
      </c>
      <c r="C61" s="414">
        <v>30817</v>
      </c>
      <c r="D61" s="414">
        <v>243207</v>
      </c>
      <c r="E61" s="414">
        <v>29567</v>
      </c>
      <c r="F61" s="414">
        <v>244352</v>
      </c>
      <c r="G61" s="414">
        <v>4242</v>
      </c>
      <c r="H61" s="414">
        <v>1867</v>
      </c>
      <c r="I61" s="414">
        <v>30027</v>
      </c>
      <c r="J61" s="414">
        <v>-4694</v>
      </c>
      <c r="K61" s="414">
        <v>8869</v>
      </c>
      <c r="L61" s="414">
        <v>23378</v>
      </c>
      <c r="M61" s="414">
        <v>21158</v>
      </c>
      <c r="N61" s="414">
        <v>-28072</v>
      </c>
      <c r="O61" s="414">
        <v>1032</v>
      </c>
      <c r="P61" s="414">
        <v>78</v>
      </c>
    </row>
    <row r="62" spans="1:16" s="85" customFormat="1" x14ac:dyDescent="0.2">
      <c r="A62" s="249" t="s">
        <v>214</v>
      </c>
      <c r="B62" s="169" t="s">
        <v>442</v>
      </c>
      <c r="C62" s="414">
        <v>24172</v>
      </c>
      <c r="D62" s="414">
        <v>246957</v>
      </c>
      <c r="E62" s="414">
        <v>23301</v>
      </c>
      <c r="F62" s="414">
        <v>247434</v>
      </c>
      <c r="G62" s="414">
        <v>3632</v>
      </c>
      <c r="H62" s="414">
        <v>1972</v>
      </c>
      <c r="I62" s="414">
        <v>23826</v>
      </c>
      <c r="J62" s="414">
        <v>-3761</v>
      </c>
      <c r="K62" s="414">
        <v>6661</v>
      </c>
      <c r="L62" s="414">
        <v>21955</v>
      </c>
      <c r="M62" s="414">
        <v>17165</v>
      </c>
      <c r="N62" s="414">
        <v>-25716</v>
      </c>
      <c r="O62" s="414">
        <v>976</v>
      </c>
      <c r="P62" s="414">
        <v>113</v>
      </c>
    </row>
    <row r="63" spans="1:16" s="85" customFormat="1" x14ac:dyDescent="0.2">
      <c r="A63" s="249" t="s">
        <v>214</v>
      </c>
      <c r="B63" s="169" t="s">
        <v>443</v>
      </c>
      <c r="C63" s="414">
        <v>18131</v>
      </c>
      <c r="D63" s="414">
        <v>232629</v>
      </c>
      <c r="E63" s="414">
        <v>17512</v>
      </c>
      <c r="F63" s="414">
        <v>232159</v>
      </c>
      <c r="G63" s="414">
        <v>3030</v>
      </c>
      <c r="H63" s="414">
        <v>1784</v>
      </c>
      <c r="I63" s="414">
        <v>17975</v>
      </c>
      <c r="J63" s="414">
        <v>-2303</v>
      </c>
      <c r="K63" s="414">
        <v>4970</v>
      </c>
      <c r="L63" s="414">
        <v>20827</v>
      </c>
      <c r="M63" s="414">
        <v>13005</v>
      </c>
      <c r="N63" s="414">
        <v>-23130</v>
      </c>
      <c r="O63" s="414">
        <v>944</v>
      </c>
      <c r="P63" s="414">
        <v>126</v>
      </c>
    </row>
    <row r="64" spans="1:16" s="85" customFormat="1" x14ac:dyDescent="0.2">
      <c r="A64" s="249" t="s">
        <v>214</v>
      </c>
      <c r="B64" s="169" t="s">
        <v>444</v>
      </c>
      <c r="C64" s="414">
        <v>13044</v>
      </c>
      <c r="D64" s="414">
        <v>204105</v>
      </c>
      <c r="E64" s="414">
        <v>12537</v>
      </c>
      <c r="F64" s="414">
        <v>201037</v>
      </c>
      <c r="G64" s="414">
        <v>2462</v>
      </c>
      <c r="H64" s="414">
        <v>1839</v>
      </c>
      <c r="I64" s="414">
        <v>12961</v>
      </c>
      <c r="J64" s="414">
        <v>475</v>
      </c>
      <c r="K64" s="414">
        <v>3758</v>
      </c>
      <c r="L64" s="414">
        <v>19639</v>
      </c>
      <c r="M64" s="414">
        <v>9203</v>
      </c>
      <c r="N64" s="414">
        <v>-19164</v>
      </c>
      <c r="O64" s="414">
        <v>751</v>
      </c>
      <c r="P64" s="414">
        <v>130</v>
      </c>
    </row>
    <row r="65" spans="1:16" s="85" customFormat="1" x14ac:dyDescent="0.2">
      <c r="A65" s="249" t="s">
        <v>214</v>
      </c>
      <c r="B65" s="169" t="s">
        <v>445</v>
      </c>
      <c r="C65" s="414">
        <v>19702</v>
      </c>
      <c r="D65" s="414">
        <v>403412</v>
      </c>
      <c r="E65" s="414">
        <v>18864</v>
      </c>
      <c r="F65" s="414">
        <v>385558</v>
      </c>
      <c r="G65" s="414">
        <v>4434</v>
      </c>
      <c r="H65" s="414">
        <v>4376</v>
      </c>
      <c r="I65" s="414">
        <v>19612</v>
      </c>
      <c r="J65" s="414">
        <v>12200</v>
      </c>
      <c r="K65" s="414">
        <v>6283</v>
      </c>
      <c r="L65" s="414">
        <v>48291</v>
      </c>
      <c r="M65" s="414">
        <v>13329</v>
      </c>
      <c r="N65" s="414">
        <v>-36091</v>
      </c>
      <c r="O65" s="414">
        <v>1536</v>
      </c>
      <c r="P65" s="414">
        <v>295</v>
      </c>
    </row>
    <row r="66" spans="1:16" s="85" customFormat="1" x14ac:dyDescent="0.2">
      <c r="A66" s="249" t="s">
        <v>214</v>
      </c>
      <c r="B66" s="169" t="s">
        <v>446</v>
      </c>
      <c r="C66" s="414">
        <v>19515</v>
      </c>
      <c r="D66" s="414">
        <v>737024</v>
      </c>
      <c r="E66" s="414">
        <v>17774</v>
      </c>
      <c r="F66" s="414">
        <v>555715</v>
      </c>
      <c r="G66" s="414">
        <v>6238</v>
      </c>
      <c r="H66" s="414">
        <v>16403</v>
      </c>
      <c r="I66" s="414">
        <v>19439</v>
      </c>
      <c r="J66" s="414">
        <v>162698</v>
      </c>
      <c r="K66" s="414">
        <v>9839</v>
      </c>
      <c r="L66" s="414">
        <v>201402</v>
      </c>
      <c r="M66" s="414">
        <v>9600</v>
      </c>
      <c r="N66" s="414">
        <v>-38704</v>
      </c>
      <c r="O66" s="414">
        <v>9342</v>
      </c>
      <c r="P66" s="414">
        <v>12413</v>
      </c>
    </row>
    <row r="67" spans="1:16" s="85" customFormat="1" x14ac:dyDescent="0.2">
      <c r="A67" s="249" t="s">
        <v>214</v>
      </c>
      <c r="B67" s="169" t="s">
        <v>447</v>
      </c>
      <c r="C67" s="414">
        <v>3414</v>
      </c>
      <c r="D67" s="414">
        <v>338358</v>
      </c>
      <c r="E67" s="414">
        <v>2576</v>
      </c>
      <c r="F67" s="414">
        <v>123875</v>
      </c>
      <c r="G67" s="414">
        <v>1707</v>
      </c>
      <c r="H67" s="414">
        <v>13142</v>
      </c>
      <c r="I67" s="414">
        <v>3409</v>
      </c>
      <c r="J67" s="414">
        <v>200536</v>
      </c>
      <c r="K67" s="414">
        <v>2845</v>
      </c>
      <c r="L67" s="414">
        <v>205505</v>
      </c>
      <c r="M67" s="414">
        <v>564</v>
      </c>
      <c r="N67" s="414">
        <v>-4969</v>
      </c>
      <c r="O67" s="414">
        <v>3394</v>
      </c>
      <c r="P67" s="414">
        <v>17755</v>
      </c>
    </row>
    <row r="68" spans="1:16" s="85" customFormat="1" x14ac:dyDescent="0.2">
      <c r="A68" s="249" t="s">
        <v>214</v>
      </c>
      <c r="B68" s="169" t="s">
        <v>448</v>
      </c>
      <c r="C68" s="414">
        <v>771</v>
      </c>
      <c r="D68" s="414">
        <v>165317</v>
      </c>
      <c r="E68" s="414">
        <v>568</v>
      </c>
      <c r="F68" s="414">
        <v>39195</v>
      </c>
      <c r="G68" s="414">
        <v>466</v>
      </c>
      <c r="H68" s="414">
        <v>7894</v>
      </c>
      <c r="I68" s="414">
        <v>772</v>
      </c>
      <c r="J68" s="414">
        <v>118019</v>
      </c>
      <c r="K68" s="407">
        <v>708</v>
      </c>
      <c r="L68" s="407">
        <v>119177</v>
      </c>
      <c r="M68" s="407">
        <v>64</v>
      </c>
      <c r="N68" s="407">
        <v>-1158</v>
      </c>
      <c r="O68" s="414">
        <v>771</v>
      </c>
      <c r="P68" s="414">
        <v>8961</v>
      </c>
    </row>
    <row r="69" spans="1:16" s="85" customFormat="1" x14ac:dyDescent="0.2">
      <c r="A69" s="249" t="s">
        <v>214</v>
      </c>
      <c r="B69" s="169" t="s">
        <v>449</v>
      </c>
      <c r="C69" s="414">
        <v>190</v>
      </c>
      <c r="D69" s="414">
        <v>120293</v>
      </c>
      <c r="E69" s="414">
        <v>152</v>
      </c>
      <c r="F69" s="414">
        <v>12636</v>
      </c>
      <c r="G69" s="414">
        <v>138</v>
      </c>
      <c r="H69" s="414">
        <v>6642</v>
      </c>
      <c r="I69" s="414">
        <v>191</v>
      </c>
      <c r="J69" s="414">
        <v>100965</v>
      </c>
      <c r="K69" s="407">
        <v>184</v>
      </c>
      <c r="L69" s="407">
        <v>101036</v>
      </c>
      <c r="M69" s="407">
        <v>7</v>
      </c>
      <c r="N69" s="407">
        <v>-71</v>
      </c>
      <c r="O69" s="414">
        <v>190</v>
      </c>
      <c r="P69" s="414">
        <v>6588</v>
      </c>
    </row>
    <row r="70" spans="1:16" s="120" customFormat="1" x14ac:dyDescent="0.2">
      <c r="A70" s="251" t="s">
        <v>214</v>
      </c>
      <c r="B70" s="171" t="s">
        <v>51</v>
      </c>
      <c r="C70" s="417">
        <v>310451</v>
      </c>
      <c r="D70" s="417">
        <v>3196593</v>
      </c>
      <c r="E70" s="417">
        <v>263648</v>
      </c>
      <c r="F70" s="417">
        <v>2534836</v>
      </c>
      <c r="G70" s="417">
        <v>52144</v>
      </c>
      <c r="H70" s="417">
        <v>68919</v>
      </c>
      <c r="I70" s="417">
        <v>300744</v>
      </c>
      <c r="J70" s="417">
        <v>567852</v>
      </c>
      <c r="K70" s="417">
        <v>119991</v>
      </c>
      <c r="L70" s="417">
        <v>849709</v>
      </c>
      <c r="M70" s="417">
        <v>180753</v>
      </c>
      <c r="N70" s="417">
        <v>-281857</v>
      </c>
      <c r="O70" s="417">
        <v>20661</v>
      </c>
      <c r="P70" s="417">
        <v>46736</v>
      </c>
    </row>
    <row r="71" spans="1:16" s="85" customFormat="1" x14ac:dyDescent="0.2">
      <c r="A71" s="249" t="s">
        <v>214</v>
      </c>
      <c r="B71" s="172" t="s">
        <v>70</v>
      </c>
      <c r="C71" s="414">
        <v>3</v>
      </c>
      <c r="D71" s="414">
        <v>10</v>
      </c>
      <c r="E71" s="414">
        <v>114</v>
      </c>
      <c r="F71" s="414">
        <v>363</v>
      </c>
      <c r="G71" s="414">
        <v>75</v>
      </c>
      <c r="H71" s="414">
        <v>217</v>
      </c>
      <c r="I71" s="414">
        <v>427</v>
      </c>
      <c r="J71" s="414">
        <v>-720</v>
      </c>
      <c r="K71" s="414" t="s">
        <v>632</v>
      </c>
      <c r="L71" s="414" t="s">
        <v>632</v>
      </c>
      <c r="M71" s="414" t="s">
        <v>632</v>
      </c>
      <c r="N71" s="414" t="s">
        <v>632</v>
      </c>
      <c r="O71" s="414" t="s">
        <v>632</v>
      </c>
      <c r="P71" s="414" t="s">
        <v>632</v>
      </c>
    </row>
    <row r="72" spans="1:16" s="85" customFormat="1" x14ac:dyDescent="0.2">
      <c r="A72" s="262"/>
      <c r="B72" s="175"/>
      <c r="C72" s="212"/>
      <c r="D72" s="212"/>
      <c r="E72" s="212"/>
      <c r="F72" s="212"/>
      <c r="G72" s="212"/>
      <c r="H72" s="212"/>
      <c r="I72" s="212"/>
      <c r="J72" s="212"/>
      <c r="K72" s="212"/>
      <c r="L72" s="212"/>
      <c r="M72" s="212"/>
      <c r="N72" s="212"/>
      <c r="O72" s="212"/>
      <c r="P72" s="212"/>
    </row>
    <row r="73" spans="1:16" x14ac:dyDescent="0.2">
      <c r="A73" s="108" t="s">
        <v>234</v>
      </c>
      <c r="C73" s="306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</row>
    <row r="74" spans="1:16" x14ac:dyDescent="0.2">
      <c r="A74" s="261" t="s">
        <v>89</v>
      </c>
      <c r="B74" s="63"/>
      <c r="C74" s="63"/>
      <c r="E74" s="63"/>
      <c r="F74" s="139"/>
      <c r="G74" s="63"/>
      <c r="H74" s="63"/>
      <c r="I74" s="63"/>
      <c r="K74" s="63"/>
    </row>
    <row r="75" spans="1:16" ht="11.25" customHeight="1" x14ac:dyDescent="0.2"/>
    <row r="76" spans="1:16" ht="11.25" customHeight="1" x14ac:dyDescent="0.2"/>
    <row r="77" spans="1:16" ht="11.25" customHeight="1" x14ac:dyDescent="0.2"/>
    <row r="78" spans="1:16" ht="11.25" customHeight="1" x14ac:dyDescent="0.2"/>
    <row r="79" spans="1:16" ht="11.25" customHeight="1" x14ac:dyDescent="0.2"/>
  </sheetData>
  <autoFilter ref="A5:P5"/>
  <mergeCells count="11">
    <mergeCell ref="A1:P1"/>
    <mergeCell ref="A2:P2"/>
    <mergeCell ref="C4:D4"/>
    <mergeCell ref="E4:F4"/>
    <mergeCell ref="G4:H4"/>
    <mergeCell ref="I4:J4"/>
    <mergeCell ref="K4:L4"/>
    <mergeCell ref="M4:N4"/>
    <mergeCell ref="O4:P4"/>
    <mergeCell ref="A4:A5"/>
    <mergeCell ref="B4:B5"/>
  </mergeCells>
  <pageMargins left="0.51181102362204722" right="0.51181102362204722" top="0.19685039370078741" bottom="0.19685039370078741" header="0.11811023622047245" footer="0.11811023622047245"/>
  <pageSetup paperSize="8" firstPageNumber="16" fitToWidth="2" pageOrder="overThenDown" orientation="portrait" useFirstPageNumber="1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73"/>
  <sheetViews>
    <sheetView workbookViewId="0">
      <pane xSplit="2" ySplit="5" topLeftCell="C6" activePane="bottomRight" state="frozen"/>
      <selection activeCell="G39" sqref="G39"/>
      <selection pane="topRight" activeCell="G39" sqref="G39"/>
      <selection pane="bottomLeft" activeCell="G39" sqref="G39"/>
      <selection pane="bottomRight" sqref="A1:Z1"/>
    </sheetView>
  </sheetViews>
  <sheetFormatPr baseColWidth="10" defaultColWidth="11.42578125" defaultRowHeight="11.25" x14ac:dyDescent="0.2"/>
  <cols>
    <col min="1" max="1" width="15.5703125" style="293" customWidth="1"/>
    <col min="2" max="2" width="18.5703125" style="182" customWidth="1"/>
    <col min="3" max="26" width="14" style="182" customWidth="1"/>
    <col min="27" max="16384" width="11.42578125" style="182"/>
  </cols>
  <sheetData>
    <row r="1" spans="1:26" s="83" customFormat="1" ht="12.75" customHeight="1" x14ac:dyDescent="0.2">
      <c r="A1" s="437" t="s">
        <v>202</v>
      </c>
      <c r="B1" s="437"/>
      <c r="C1" s="437"/>
      <c r="D1" s="437"/>
      <c r="E1" s="437"/>
      <c r="F1" s="437"/>
      <c r="G1" s="437"/>
      <c r="H1" s="437"/>
      <c r="I1" s="437"/>
      <c r="J1" s="437"/>
      <c r="K1" s="437"/>
      <c r="L1" s="437"/>
      <c r="M1" s="437"/>
      <c r="N1" s="437"/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7"/>
      <c r="Z1" s="437"/>
    </row>
    <row r="2" spans="1:26" ht="12.75" customHeight="1" x14ac:dyDescent="0.2">
      <c r="A2" s="476" t="s">
        <v>207</v>
      </c>
      <c r="B2" s="476"/>
      <c r="C2" s="476"/>
      <c r="D2" s="476"/>
      <c r="E2" s="476"/>
      <c r="F2" s="476"/>
      <c r="G2" s="476"/>
      <c r="H2" s="476"/>
      <c r="I2" s="476"/>
      <c r="J2" s="476"/>
      <c r="K2" s="476"/>
      <c r="L2" s="476"/>
      <c r="M2" s="476"/>
      <c r="N2" s="476"/>
      <c r="O2" s="476"/>
      <c r="P2" s="476"/>
      <c r="Q2" s="476"/>
      <c r="R2" s="476"/>
      <c r="S2" s="476"/>
      <c r="T2" s="476"/>
      <c r="U2" s="476"/>
      <c r="V2" s="476"/>
      <c r="W2" s="476"/>
      <c r="X2" s="476"/>
      <c r="Y2" s="476"/>
      <c r="Z2" s="476"/>
    </row>
    <row r="3" spans="1:26" ht="12.75" customHeight="1" x14ac:dyDescent="0.2">
      <c r="A3" s="198"/>
      <c r="B3" s="292"/>
      <c r="C3" s="287"/>
      <c r="D3" s="292"/>
      <c r="E3" s="287"/>
      <c r="F3" s="292"/>
      <c r="G3" s="287"/>
      <c r="H3" s="292"/>
      <c r="I3" s="287"/>
      <c r="J3" s="292"/>
      <c r="K3" s="287"/>
      <c r="L3" s="292"/>
      <c r="M3" s="287"/>
      <c r="N3" s="292"/>
      <c r="O3" s="287"/>
      <c r="P3" s="292"/>
      <c r="Q3" s="287"/>
      <c r="R3" s="292"/>
      <c r="S3" s="287"/>
      <c r="T3" s="292"/>
      <c r="U3" s="287"/>
      <c r="V3" s="197"/>
      <c r="W3" s="287"/>
      <c r="X3" s="197"/>
      <c r="Y3" s="287"/>
      <c r="Z3" s="197"/>
    </row>
    <row r="4" spans="1:26" ht="63.75" customHeight="1" x14ac:dyDescent="0.2">
      <c r="A4" s="440" t="s">
        <v>215</v>
      </c>
      <c r="B4" s="446" t="s">
        <v>476</v>
      </c>
      <c r="C4" s="465" t="s">
        <v>220</v>
      </c>
      <c r="D4" s="466"/>
      <c r="E4" s="466" t="s">
        <v>593</v>
      </c>
      <c r="F4" s="466"/>
      <c r="G4" s="466" t="s">
        <v>594</v>
      </c>
      <c r="H4" s="466"/>
      <c r="I4" s="466" t="s">
        <v>595</v>
      </c>
      <c r="J4" s="466"/>
      <c r="K4" s="466" t="s">
        <v>464</v>
      </c>
      <c r="L4" s="466"/>
      <c r="M4" s="466" t="s">
        <v>465</v>
      </c>
      <c r="N4" s="466"/>
      <c r="O4" s="466" t="s">
        <v>466</v>
      </c>
      <c r="P4" s="466"/>
      <c r="Q4" s="466" t="s">
        <v>467</v>
      </c>
      <c r="R4" s="466"/>
      <c r="S4" s="466" t="s">
        <v>463</v>
      </c>
      <c r="T4" s="466"/>
      <c r="U4" s="466" t="s">
        <v>208</v>
      </c>
      <c r="V4" s="466"/>
      <c r="W4" s="466" t="s">
        <v>462</v>
      </c>
      <c r="X4" s="466"/>
      <c r="Y4" s="466" t="s">
        <v>461</v>
      </c>
      <c r="Z4" s="468"/>
    </row>
    <row r="5" spans="1:26" ht="12.75" customHeight="1" x14ac:dyDescent="0.2">
      <c r="A5" s="444"/>
      <c r="B5" s="448"/>
      <c r="C5" s="42" t="s">
        <v>98</v>
      </c>
      <c r="D5" s="81" t="s">
        <v>122</v>
      </c>
      <c r="E5" s="81" t="s">
        <v>98</v>
      </c>
      <c r="F5" s="81" t="s">
        <v>122</v>
      </c>
      <c r="G5" s="81" t="s">
        <v>98</v>
      </c>
      <c r="H5" s="81" t="s">
        <v>122</v>
      </c>
      <c r="I5" s="81" t="s">
        <v>98</v>
      </c>
      <c r="J5" s="81" t="s">
        <v>122</v>
      </c>
      <c r="K5" s="81" t="s">
        <v>98</v>
      </c>
      <c r="L5" s="81" t="s">
        <v>122</v>
      </c>
      <c r="M5" s="81" t="s">
        <v>98</v>
      </c>
      <c r="N5" s="81" t="s">
        <v>122</v>
      </c>
      <c r="O5" s="81" t="s">
        <v>98</v>
      </c>
      <c r="P5" s="81" t="s">
        <v>122</v>
      </c>
      <c r="Q5" s="81" t="s">
        <v>98</v>
      </c>
      <c r="R5" s="81" t="s">
        <v>122</v>
      </c>
      <c r="S5" s="81" t="s">
        <v>98</v>
      </c>
      <c r="T5" s="81" t="s">
        <v>122</v>
      </c>
      <c r="U5" s="81" t="s">
        <v>98</v>
      </c>
      <c r="V5" s="81" t="s">
        <v>122</v>
      </c>
      <c r="W5" s="81" t="s">
        <v>98</v>
      </c>
      <c r="X5" s="81" t="s">
        <v>122</v>
      </c>
      <c r="Y5" s="81" t="s">
        <v>98</v>
      </c>
      <c r="Z5" s="386" t="s">
        <v>122</v>
      </c>
    </row>
    <row r="6" spans="1:26" x14ac:dyDescent="0.2">
      <c r="A6" s="249" t="s">
        <v>51</v>
      </c>
      <c r="B6" s="248" t="s">
        <v>457</v>
      </c>
      <c r="C6" s="414">
        <v>80039</v>
      </c>
      <c r="D6" s="414">
        <v>43752</v>
      </c>
      <c r="E6" s="414">
        <v>67076</v>
      </c>
      <c r="F6" s="414">
        <v>3806</v>
      </c>
      <c r="G6" s="407" t="s">
        <v>632</v>
      </c>
      <c r="H6" s="407" t="s">
        <v>632</v>
      </c>
      <c r="I6" s="415" t="s">
        <v>632</v>
      </c>
      <c r="J6" s="415" t="s">
        <v>632</v>
      </c>
      <c r="K6" s="414">
        <v>533</v>
      </c>
      <c r="L6" s="414">
        <v>56</v>
      </c>
      <c r="M6" s="414">
        <v>598</v>
      </c>
      <c r="N6" s="414">
        <v>728</v>
      </c>
      <c r="O6" s="414">
        <v>811</v>
      </c>
      <c r="P6" s="421">
        <v>492</v>
      </c>
      <c r="Q6" s="414">
        <v>113</v>
      </c>
      <c r="R6" s="414">
        <v>47</v>
      </c>
      <c r="S6" s="414">
        <v>756</v>
      </c>
      <c r="T6" s="414">
        <v>115</v>
      </c>
      <c r="U6" s="414" t="s">
        <v>632</v>
      </c>
      <c r="V6" s="414" t="s">
        <v>632</v>
      </c>
      <c r="W6" s="414">
        <v>64679</v>
      </c>
      <c r="X6" s="414">
        <v>2359</v>
      </c>
      <c r="Y6" s="414">
        <v>70731</v>
      </c>
      <c r="Z6" s="414">
        <v>39946</v>
      </c>
    </row>
    <row r="7" spans="1:26" x14ac:dyDescent="0.2">
      <c r="A7" s="249" t="s">
        <v>51</v>
      </c>
      <c r="B7" s="169" t="s">
        <v>431</v>
      </c>
      <c r="C7" s="414">
        <v>46156</v>
      </c>
      <c r="D7" s="414">
        <v>78428</v>
      </c>
      <c r="E7" s="414">
        <v>46156</v>
      </c>
      <c r="F7" s="414">
        <v>3262</v>
      </c>
      <c r="G7" s="415" t="s">
        <v>632</v>
      </c>
      <c r="H7" s="415" t="s">
        <v>632</v>
      </c>
      <c r="I7" s="414">
        <v>7</v>
      </c>
      <c r="J7" s="414">
        <v>19</v>
      </c>
      <c r="K7" s="414">
        <v>1202</v>
      </c>
      <c r="L7" s="414">
        <v>143</v>
      </c>
      <c r="M7" s="414">
        <v>400</v>
      </c>
      <c r="N7" s="414">
        <v>539</v>
      </c>
      <c r="O7" s="414">
        <v>904</v>
      </c>
      <c r="P7" s="414">
        <v>560</v>
      </c>
      <c r="Q7" s="414">
        <v>131</v>
      </c>
      <c r="R7" s="414">
        <v>49</v>
      </c>
      <c r="S7" s="414">
        <v>1648</v>
      </c>
      <c r="T7" s="414">
        <v>348</v>
      </c>
      <c r="U7" s="289" t="s">
        <v>32</v>
      </c>
      <c r="V7" s="289" t="s">
        <v>32</v>
      </c>
      <c r="W7" s="414">
        <v>42577</v>
      </c>
      <c r="X7" s="414">
        <v>1588</v>
      </c>
      <c r="Y7" s="414">
        <v>45077</v>
      </c>
      <c r="Z7" s="414">
        <v>75166</v>
      </c>
    </row>
    <row r="8" spans="1:26" x14ac:dyDescent="0.2">
      <c r="A8" s="249" t="s">
        <v>51</v>
      </c>
      <c r="B8" s="169" t="s">
        <v>432</v>
      </c>
      <c r="C8" s="414">
        <v>76552</v>
      </c>
      <c r="D8" s="414">
        <v>190263</v>
      </c>
      <c r="E8" s="414">
        <v>76552</v>
      </c>
      <c r="F8" s="414">
        <v>6200</v>
      </c>
      <c r="G8" s="414">
        <v>11</v>
      </c>
      <c r="H8" s="414">
        <v>36</v>
      </c>
      <c r="I8" s="414" t="s">
        <v>632</v>
      </c>
      <c r="J8" s="414" t="s">
        <v>632</v>
      </c>
      <c r="K8" s="414">
        <v>3575</v>
      </c>
      <c r="L8" s="414">
        <v>370</v>
      </c>
      <c r="M8" s="414">
        <v>508</v>
      </c>
      <c r="N8" s="414">
        <v>691</v>
      </c>
      <c r="O8" s="414">
        <v>1499</v>
      </c>
      <c r="P8" s="414">
        <v>1006</v>
      </c>
      <c r="Q8" s="414">
        <v>235</v>
      </c>
      <c r="R8" s="414">
        <v>89</v>
      </c>
      <c r="S8" s="414">
        <v>6719</v>
      </c>
      <c r="T8" s="414">
        <v>1489</v>
      </c>
      <c r="U8" s="407" t="s">
        <v>632</v>
      </c>
      <c r="V8" s="407" t="s">
        <v>632</v>
      </c>
      <c r="W8" s="414">
        <v>66177</v>
      </c>
      <c r="X8" s="414">
        <v>2496</v>
      </c>
      <c r="Y8" s="414">
        <v>75905</v>
      </c>
      <c r="Z8" s="414">
        <v>184063</v>
      </c>
    </row>
    <row r="9" spans="1:26" s="83" customFormat="1" x14ac:dyDescent="0.2">
      <c r="A9" s="249" t="s">
        <v>51</v>
      </c>
      <c r="B9" s="169" t="s">
        <v>433</v>
      </c>
      <c r="C9" s="414">
        <v>135965</v>
      </c>
      <c r="D9" s="414">
        <v>430602</v>
      </c>
      <c r="E9" s="414">
        <v>135964</v>
      </c>
      <c r="F9" s="414">
        <v>13129</v>
      </c>
      <c r="G9" s="407">
        <v>49</v>
      </c>
      <c r="H9" s="407">
        <v>175</v>
      </c>
      <c r="I9" s="414">
        <v>15</v>
      </c>
      <c r="J9" s="414">
        <v>70</v>
      </c>
      <c r="K9" s="414">
        <v>16561</v>
      </c>
      <c r="L9" s="414">
        <v>1489</v>
      </c>
      <c r="M9" s="414">
        <v>392</v>
      </c>
      <c r="N9" s="414">
        <v>480</v>
      </c>
      <c r="O9" s="414">
        <v>2567</v>
      </c>
      <c r="P9" s="414">
        <v>1715</v>
      </c>
      <c r="Q9" s="414">
        <v>372</v>
      </c>
      <c r="R9" s="414">
        <v>141</v>
      </c>
      <c r="S9" s="414">
        <v>22768</v>
      </c>
      <c r="T9" s="414">
        <v>5138</v>
      </c>
      <c r="U9" s="414">
        <v>7</v>
      </c>
      <c r="V9" s="414">
        <v>0</v>
      </c>
      <c r="W9" s="414">
        <v>101852</v>
      </c>
      <c r="X9" s="414">
        <v>3921</v>
      </c>
      <c r="Y9" s="414">
        <v>135540</v>
      </c>
      <c r="Z9" s="414">
        <v>417473</v>
      </c>
    </row>
    <row r="10" spans="1:26" s="83" customFormat="1" x14ac:dyDescent="0.2">
      <c r="A10" s="249" t="s">
        <v>51</v>
      </c>
      <c r="B10" s="169" t="s">
        <v>434</v>
      </c>
      <c r="C10" s="414">
        <v>122433</v>
      </c>
      <c r="D10" s="414">
        <v>505420</v>
      </c>
      <c r="E10" s="414">
        <v>122431</v>
      </c>
      <c r="F10" s="414">
        <v>13607</v>
      </c>
      <c r="G10" s="414">
        <v>39</v>
      </c>
      <c r="H10" s="414">
        <v>176</v>
      </c>
      <c r="I10" s="414">
        <v>15</v>
      </c>
      <c r="J10" s="414">
        <v>71</v>
      </c>
      <c r="K10" s="414">
        <v>13378</v>
      </c>
      <c r="L10" s="414">
        <v>2011</v>
      </c>
      <c r="M10" s="414">
        <v>323</v>
      </c>
      <c r="N10" s="414">
        <v>295</v>
      </c>
      <c r="O10" s="414">
        <v>3687</v>
      </c>
      <c r="P10" s="414">
        <v>2451</v>
      </c>
      <c r="Q10" s="414">
        <v>527</v>
      </c>
      <c r="R10" s="414">
        <v>203</v>
      </c>
      <c r="S10" s="414">
        <v>16072</v>
      </c>
      <c r="T10" s="414">
        <v>4311</v>
      </c>
      <c r="U10" s="414">
        <v>8</v>
      </c>
      <c r="V10" s="414">
        <v>6</v>
      </c>
      <c r="W10" s="414">
        <v>95142</v>
      </c>
      <c r="X10" s="414">
        <v>4082</v>
      </c>
      <c r="Y10" s="414">
        <v>122102</v>
      </c>
      <c r="Z10" s="414">
        <v>491813</v>
      </c>
    </row>
    <row r="11" spans="1:26" s="83" customFormat="1" x14ac:dyDescent="0.2">
      <c r="A11" s="249" t="s">
        <v>51</v>
      </c>
      <c r="B11" s="169" t="s">
        <v>435</v>
      </c>
      <c r="C11" s="414">
        <v>123845</v>
      </c>
      <c r="D11" s="414">
        <v>612533</v>
      </c>
      <c r="E11" s="414">
        <v>123845</v>
      </c>
      <c r="F11" s="414">
        <v>15814</v>
      </c>
      <c r="G11" s="414">
        <v>37</v>
      </c>
      <c r="H11" s="414">
        <v>151</v>
      </c>
      <c r="I11" s="414">
        <v>25</v>
      </c>
      <c r="J11" s="414">
        <v>87</v>
      </c>
      <c r="K11" s="414">
        <v>14115</v>
      </c>
      <c r="L11" s="414">
        <v>2712</v>
      </c>
      <c r="M11" s="414">
        <v>282</v>
      </c>
      <c r="N11" s="414">
        <v>277</v>
      </c>
      <c r="O11" s="414">
        <v>4725</v>
      </c>
      <c r="P11" s="414">
        <v>3290</v>
      </c>
      <c r="Q11" s="414">
        <v>726</v>
      </c>
      <c r="R11" s="414">
        <v>301</v>
      </c>
      <c r="S11" s="414">
        <v>16438</v>
      </c>
      <c r="T11" s="414">
        <v>4582</v>
      </c>
      <c r="U11" s="414">
        <v>8</v>
      </c>
      <c r="V11" s="414">
        <v>4</v>
      </c>
      <c r="W11" s="414">
        <v>95065</v>
      </c>
      <c r="X11" s="414">
        <v>4409</v>
      </c>
      <c r="Y11" s="414">
        <v>123703</v>
      </c>
      <c r="Z11" s="414">
        <v>596719</v>
      </c>
    </row>
    <row r="12" spans="1:26" s="83" customFormat="1" x14ac:dyDescent="0.2">
      <c r="A12" s="249" t="s">
        <v>51</v>
      </c>
      <c r="B12" s="169" t="s">
        <v>436</v>
      </c>
      <c r="C12" s="414">
        <v>99616</v>
      </c>
      <c r="D12" s="414">
        <v>575787</v>
      </c>
      <c r="E12" s="414">
        <v>99615</v>
      </c>
      <c r="F12" s="414">
        <v>16139</v>
      </c>
      <c r="G12" s="414">
        <v>37</v>
      </c>
      <c r="H12" s="414">
        <v>168</v>
      </c>
      <c r="I12" s="414">
        <v>33</v>
      </c>
      <c r="J12" s="414">
        <v>121</v>
      </c>
      <c r="K12" s="414">
        <v>14911</v>
      </c>
      <c r="L12" s="414">
        <v>3621</v>
      </c>
      <c r="M12" s="414">
        <v>264</v>
      </c>
      <c r="N12" s="414">
        <v>247</v>
      </c>
      <c r="O12" s="414">
        <v>5222</v>
      </c>
      <c r="P12" s="414">
        <v>3668</v>
      </c>
      <c r="Q12" s="414">
        <v>807</v>
      </c>
      <c r="R12" s="414">
        <v>360</v>
      </c>
      <c r="S12" s="414">
        <v>15136</v>
      </c>
      <c r="T12" s="414">
        <v>4679</v>
      </c>
      <c r="U12" s="414">
        <v>17</v>
      </c>
      <c r="V12" s="414">
        <v>26</v>
      </c>
      <c r="W12" s="414">
        <v>71733</v>
      </c>
      <c r="X12" s="414">
        <v>3248</v>
      </c>
      <c r="Y12" s="414">
        <v>99501</v>
      </c>
      <c r="Z12" s="414">
        <v>559648</v>
      </c>
    </row>
    <row r="13" spans="1:26" s="83" customFormat="1" x14ac:dyDescent="0.2">
      <c r="A13" s="249" t="s">
        <v>51</v>
      </c>
      <c r="B13" s="169" t="s">
        <v>437</v>
      </c>
      <c r="C13" s="414">
        <v>76271</v>
      </c>
      <c r="D13" s="414">
        <v>507016</v>
      </c>
      <c r="E13" s="414">
        <v>76270</v>
      </c>
      <c r="F13" s="414">
        <v>14647</v>
      </c>
      <c r="G13" s="414">
        <v>27</v>
      </c>
      <c r="H13" s="414">
        <v>173</v>
      </c>
      <c r="I13" s="414">
        <v>23</v>
      </c>
      <c r="J13" s="414">
        <v>75</v>
      </c>
      <c r="K13" s="414">
        <v>12792</v>
      </c>
      <c r="L13" s="414">
        <v>4036</v>
      </c>
      <c r="M13" s="414">
        <v>211</v>
      </c>
      <c r="N13" s="414">
        <v>185</v>
      </c>
      <c r="O13" s="414">
        <v>4964</v>
      </c>
      <c r="P13" s="414">
        <v>3653</v>
      </c>
      <c r="Q13" s="414">
        <v>798</v>
      </c>
      <c r="R13" s="414">
        <v>348</v>
      </c>
      <c r="S13" s="414">
        <v>12068</v>
      </c>
      <c r="T13" s="414">
        <v>3784</v>
      </c>
      <c r="U13" s="414">
        <v>12</v>
      </c>
      <c r="V13" s="414">
        <v>24</v>
      </c>
      <c r="W13" s="414">
        <v>53080</v>
      </c>
      <c r="X13" s="414">
        <v>2370</v>
      </c>
      <c r="Y13" s="414">
        <v>76198</v>
      </c>
      <c r="Z13" s="414">
        <v>492369</v>
      </c>
    </row>
    <row r="14" spans="1:26" s="83" customFormat="1" x14ac:dyDescent="0.2">
      <c r="A14" s="249" t="s">
        <v>51</v>
      </c>
      <c r="B14" s="169" t="s">
        <v>438</v>
      </c>
      <c r="C14" s="414">
        <v>57232</v>
      </c>
      <c r="D14" s="414">
        <v>425811</v>
      </c>
      <c r="E14" s="414">
        <v>57232</v>
      </c>
      <c r="F14" s="414">
        <v>13199</v>
      </c>
      <c r="G14" s="414">
        <v>38</v>
      </c>
      <c r="H14" s="414">
        <v>191</v>
      </c>
      <c r="I14" s="414">
        <v>32</v>
      </c>
      <c r="J14" s="414">
        <v>177</v>
      </c>
      <c r="K14" s="414">
        <v>10875</v>
      </c>
      <c r="L14" s="414">
        <v>4077</v>
      </c>
      <c r="M14" s="414">
        <v>169</v>
      </c>
      <c r="N14" s="414">
        <v>147</v>
      </c>
      <c r="O14" s="414">
        <v>4492</v>
      </c>
      <c r="P14" s="414">
        <v>3324</v>
      </c>
      <c r="Q14" s="414">
        <v>759</v>
      </c>
      <c r="R14" s="414">
        <v>332</v>
      </c>
      <c r="S14" s="414">
        <v>10001</v>
      </c>
      <c r="T14" s="414">
        <v>3216</v>
      </c>
      <c r="U14" s="414">
        <v>10</v>
      </c>
      <c r="V14" s="414">
        <v>4</v>
      </c>
      <c r="W14" s="414">
        <v>37725</v>
      </c>
      <c r="X14" s="414">
        <v>1730</v>
      </c>
      <c r="Y14" s="414">
        <v>57172</v>
      </c>
      <c r="Z14" s="414">
        <v>412612</v>
      </c>
    </row>
    <row r="15" spans="1:26" s="83" customFormat="1" x14ac:dyDescent="0.2">
      <c r="A15" s="249" t="s">
        <v>51</v>
      </c>
      <c r="B15" s="169" t="s">
        <v>439</v>
      </c>
      <c r="C15" s="414">
        <v>44010</v>
      </c>
      <c r="D15" s="414">
        <v>362231</v>
      </c>
      <c r="E15" s="414">
        <v>44010</v>
      </c>
      <c r="F15" s="414">
        <v>12422</v>
      </c>
      <c r="G15" s="414">
        <v>37</v>
      </c>
      <c r="H15" s="414">
        <v>217</v>
      </c>
      <c r="I15" s="414">
        <v>35</v>
      </c>
      <c r="J15" s="414">
        <v>164</v>
      </c>
      <c r="K15" s="414">
        <v>9386</v>
      </c>
      <c r="L15" s="414">
        <v>3913</v>
      </c>
      <c r="M15" s="414">
        <v>145</v>
      </c>
      <c r="N15" s="414">
        <v>131</v>
      </c>
      <c r="O15" s="414">
        <v>4261</v>
      </c>
      <c r="P15" s="414">
        <v>3339</v>
      </c>
      <c r="Q15" s="414">
        <v>801</v>
      </c>
      <c r="R15" s="414">
        <v>351</v>
      </c>
      <c r="S15" s="414">
        <v>8761</v>
      </c>
      <c r="T15" s="414">
        <v>2982</v>
      </c>
      <c r="U15" s="414">
        <v>4</v>
      </c>
      <c r="V15" s="414">
        <v>2</v>
      </c>
      <c r="W15" s="414">
        <v>27084</v>
      </c>
      <c r="X15" s="414">
        <v>1323</v>
      </c>
      <c r="Y15" s="414">
        <v>43981</v>
      </c>
      <c r="Z15" s="414">
        <v>349810</v>
      </c>
    </row>
    <row r="16" spans="1:26" s="83" customFormat="1" x14ac:dyDescent="0.2">
      <c r="A16" s="249" t="s">
        <v>51</v>
      </c>
      <c r="B16" s="169" t="s">
        <v>440</v>
      </c>
      <c r="C16" s="414">
        <v>66081</v>
      </c>
      <c r="D16" s="414">
        <v>612487</v>
      </c>
      <c r="E16" s="414">
        <v>66081</v>
      </c>
      <c r="F16" s="414">
        <v>22689</v>
      </c>
      <c r="G16" s="414">
        <v>57</v>
      </c>
      <c r="H16" s="414">
        <v>346</v>
      </c>
      <c r="I16" s="414">
        <v>51</v>
      </c>
      <c r="J16" s="414">
        <v>314</v>
      </c>
      <c r="K16" s="414">
        <v>15961</v>
      </c>
      <c r="L16" s="414">
        <v>7431</v>
      </c>
      <c r="M16" s="414">
        <v>225</v>
      </c>
      <c r="N16" s="414">
        <v>218</v>
      </c>
      <c r="O16" s="414">
        <v>7992</v>
      </c>
      <c r="P16" s="414">
        <v>6410</v>
      </c>
      <c r="Q16" s="414">
        <v>1429</v>
      </c>
      <c r="R16" s="414">
        <v>673</v>
      </c>
      <c r="S16" s="414">
        <v>14902</v>
      </c>
      <c r="T16" s="414">
        <v>5326</v>
      </c>
      <c r="U16" s="414">
        <v>15</v>
      </c>
      <c r="V16" s="414">
        <v>5</v>
      </c>
      <c r="W16" s="414">
        <v>37346</v>
      </c>
      <c r="X16" s="414">
        <v>1967</v>
      </c>
      <c r="Y16" s="414">
        <v>66010</v>
      </c>
      <c r="Z16" s="414">
        <v>589797</v>
      </c>
    </row>
    <row r="17" spans="1:26" s="83" customFormat="1" x14ac:dyDescent="0.2">
      <c r="A17" s="249" t="s">
        <v>51</v>
      </c>
      <c r="B17" s="169" t="s">
        <v>441</v>
      </c>
      <c r="C17" s="414">
        <v>46399</v>
      </c>
      <c r="D17" s="414">
        <v>490049</v>
      </c>
      <c r="E17" s="414">
        <v>46398</v>
      </c>
      <c r="F17" s="414">
        <v>21028</v>
      </c>
      <c r="G17" s="414">
        <v>47</v>
      </c>
      <c r="H17" s="414">
        <v>310</v>
      </c>
      <c r="I17" s="414">
        <v>64</v>
      </c>
      <c r="J17" s="414">
        <v>365</v>
      </c>
      <c r="K17" s="414">
        <v>13074</v>
      </c>
      <c r="L17" s="414">
        <v>7363</v>
      </c>
      <c r="M17" s="414">
        <v>181</v>
      </c>
      <c r="N17" s="414">
        <v>159</v>
      </c>
      <c r="O17" s="414">
        <v>7096</v>
      </c>
      <c r="P17" s="414">
        <v>5853</v>
      </c>
      <c r="Q17" s="414">
        <v>1341</v>
      </c>
      <c r="R17" s="414">
        <v>683</v>
      </c>
      <c r="S17" s="414">
        <v>12342</v>
      </c>
      <c r="T17" s="414">
        <v>4913</v>
      </c>
      <c r="U17" s="414">
        <v>12</v>
      </c>
      <c r="V17" s="414">
        <v>70</v>
      </c>
      <c r="W17" s="414">
        <v>23219</v>
      </c>
      <c r="X17" s="414">
        <v>1314</v>
      </c>
      <c r="Y17" s="414">
        <v>46347</v>
      </c>
      <c r="Z17" s="414">
        <v>469021</v>
      </c>
    </row>
    <row r="18" spans="1:26" s="83" customFormat="1" x14ac:dyDescent="0.2">
      <c r="A18" s="249" t="s">
        <v>51</v>
      </c>
      <c r="B18" s="169" t="s">
        <v>442</v>
      </c>
      <c r="C18" s="414">
        <v>32155</v>
      </c>
      <c r="D18" s="414">
        <v>389655</v>
      </c>
      <c r="E18" s="414">
        <v>32155</v>
      </c>
      <c r="F18" s="414">
        <v>17976</v>
      </c>
      <c r="G18" s="414">
        <v>41</v>
      </c>
      <c r="H18" s="414">
        <v>287</v>
      </c>
      <c r="I18" s="414">
        <v>55</v>
      </c>
      <c r="J18" s="414">
        <v>416</v>
      </c>
      <c r="K18" s="414">
        <v>9809</v>
      </c>
      <c r="L18" s="414">
        <v>6630</v>
      </c>
      <c r="M18" s="414">
        <v>128</v>
      </c>
      <c r="N18" s="414">
        <v>117</v>
      </c>
      <c r="O18" s="414">
        <v>5556</v>
      </c>
      <c r="P18" s="414">
        <v>4811</v>
      </c>
      <c r="Q18" s="414">
        <v>1213</v>
      </c>
      <c r="R18" s="414">
        <v>661</v>
      </c>
      <c r="S18" s="414">
        <v>9590</v>
      </c>
      <c r="T18" s="414">
        <v>4133</v>
      </c>
      <c r="U18" s="414">
        <v>11</v>
      </c>
      <c r="V18" s="414">
        <v>35</v>
      </c>
      <c r="W18" s="414">
        <v>14750</v>
      </c>
      <c r="X18" s="414">
        <v>886</v>
      </c>
      <c r="Y18" s="414">
        <v>32130</v>
      </c>
      <c r="Z18" s="414">
        <v>371679</v>
      </c>
    </row>
    <row r="19" spans="1:26" s="83" customFormat="1" x14ac:dyDescent="0.2">
      <c r="A19" s="249" t="s">
        <v>51</v>
      </c>
      <c r="B19" s="169" t="s">
        <v>443</v>
      </c>
      <c r="C19" s="414">
        <v>22616</v>
      </c>
      <c r="D19" s="414">
        <v>301214</v>
      </c>
      <c r="E19" s="414">
        <v>22616</v>
      </c>
      <c r="F19" s="414">
        <v>14880</v>
      </c>
      <c r="G19" s="414">
        <v>35</v>
      </c>
      <c r="H19" s="414">
        <v>252</v>
      </c>
      <c r="I19" s="414">
        <v>42</v>
      </c>
      <c r="J19" s="414">
        <v>314</v>
      </c>
      <c r="K19" s="414">
        <v>7290</v>
      </c>
      <c r="L19" s="414">
        <v>5998</v>
      </c>
      <c r="M19" s="414">
        <v>90</v>
      </c>
      <c r="N19" s="414">
        <v>75</v>
      </c>
      <c r="O19" s="414">
        <v>4281</v>
      </c>
      <c r="P19" s="414">
        <v>3768</v>
      </c>
      <c r="Q19" s="414">
        <v>990</v>
      </c>
      <c r="R19" s="414">
        <v>561</v>
      </c>
      <c r="S19" s="414">
        <v>7476</v>
      </c>
      <c r="T19" s="414">
        <v>3314</v>
      </c>
      <c r="U19" s="414">
        <v>3</v>
      </c>
      <c r="V19" s="414">
        <v>1</v>
      </c>
      <c r="W19" s="414">
        <v>9650</v>
      </c>
      <c r="X19" s="414">
        <v>598</v>
      </c>
      <c r="Y19" s="414">
        <v>22601</v>
      </c>
      <c r="Z19" s="414">
        <v>286334</v>
      </c>
    </row>
    <row r="20" spans="1:26" s="83" customFormat="1" x14ac:dyDescent="0.2">
      <c r="A20" s="249" t="s">
        <v>51</v>
      </c>
      <c r="B20" s="169" t="s">
        <v>444</v>
      </c>
      <c r="C20" s="414">
        <v>15897</v>
      </c>
      <c r="D20" s="414">
        <v>226457</v>
      </c>
      <c r="E20" s="414">
        <v>15897</v>
      </c>
      <c r="F20" s="414">
        <v>12574</v>
      </c>
      <c r="G20" s="414">
        <v>27</v>
      </c>
      <c r="H20" s="414">
        <v>220</v>
      </c>
      <c r="I20" s="414">
        <v>43</v>
      </c>
      <c r="J20" s="414">
        <v>305</v>
      </c>
      <c r="K20" s="414">
        <v>5131</v>
      </c>
      <c r="L20" s="414">
        <v>5234</v>
      </c>
      <c r="M20" s="414">
        <v>62</v>
      </c>
      <c r="N20" s="414">
        <v>47</v>
      </c>
      <c r="O20" s="414">
        <v>3119</v>
      </c>
      <c r="P20" s="414">
        <v>2830</v>
      </c>
      <c r="Q20" s="414">
        <v>802</v>
      </c>
      <c r="R20" s="414">
        <v>484</v>
      </c>
      <c r="S20" s="414">
        <v>5868</v>
      </c>
      <c r="T20" s="414">
        <v>2838</v>
      </c>
      <c r="U20" s="414">
        <v>12</v>
      </c>
      <c r="V20" s="414">
        <v>215</v>
      </c>
      <c r="W20" s="414">
        <v>6366</v>
      </c>
      <c r="X20" s="414">
        <v>401</v>
      </c>
      <c r="Y20" s="414">
        <v>15893</v>
      </c>
      <c r="Z20" s="414">
        <v>213884</v>
      </c>
    </row>
    <row r="21" spans="1:26" s="83" customFormat="1" x14ac:dyDescent="0.2">
      <c r="A21" s="249" t="s">
        <v>51</v>
      </c>
      <c r="B21" s="169" t="s">
        <v>445</v>
      </c>
      <c r="C21" s="414">
        <v>23501</v>
      </c>
      <c r="D21" s="414">
        <v>364983</v>
      </c>
      <c r="E21" s="414">
        <v>23500</v>
      </c>
      <c r="F21" s="414">
        <v>23088</v>
      </c>
      <c r="G21" s="414">
        <v>34</v>
      </c>
      <c r="H21" s="414">
        <v>268</v>
      </c>
      <c r="I21" s="414">
        <v>75</v>
      </c>
      <c r="J21" s="414">
        <v>708</v>
      </c>
      <c r="K21" s="414">
        <v>7722</v>
      </c>
      <c r="L21" s="414">
        <v>10271</v>
      </c>
      <c r="M21" s="414">
        <v>81</v>
      </c>
      <c r="N21" s="414">
        <v>84</v>
      </c>
      <c r="O21" s="414">
        <v>4871</v>
      </c>
      <c r="P21" s="414">
        <v>4370</v>
      </c>
      <c r="Q21" s="414">
        <v>1508</v>
      </c>
      <c r="R21" s="414">
        <v>978</v>
      </c>
      <c r="S21" s="414">
        <v>9817</v>
      </c>
      <c r="T21" s="414">
        <v>5741</v>
      </c>
      <c r="U21" s="414">
        <v>15</v>
      </c>
      <c r="V21" s="414">
        <v>121</v>
      </c>
      <c r="W21" s="414">
        <v>8613</v>
      </c>
      <c r="X21" s="414">
        <v>549</v>
      </c>
      <c r="Y21" s="414">
        <v>23478</v>
      </c>
      <c r="Z21" s="414">
        <v>341895</v>
      </c>
    </row>
    <row r="22" spans="1:26" s="83" customFormat="1" x14ac:dyDescent="0.2">
      <c r="A22" s="249" t="s">
        <v>51</v>
      </c>
      <c r="B22" s="169" t="s">
        <v>446</v>
      </c>
      <c r="C22" s="414">
        <v>24331</v>
      </c>
      <c r="D22" s="414">
        <v>437902</v>
      </c>
      <c r="E22" s="414">
        <v>24330</v>
      </c>
      <c r="F22" s="414">
        <v>42455</v>
      </c>
      <c r="G22" s="414">
        <v>76</v>
      </c>
      <c r="H22" s="414">
        <v>733</v>
      </c>
      <c r="I22" s="414">
        <v>214</v>
      </c>
      <c r="J22" s="414">
        <v>3002</v>
      </c>
      <c r="K22" s="414">
        <v>8262</v>
      </c>
      <c r="L22" s="414">
        <v>22223</v>
      </c>
      <c r="M22" s="414">
        <v>76</v>
      </c>
      <c r="N22" s="414">
        <v>90</v>
      </c>
      <c r="O22" s="414">
        <v>4436</v>
      </c>
      <c r="P22" s="414">
        <v>4085</v>
      </c>
      <c r="Q22" s="414">
        <v>1985</v>
      </c>
      <c r="R22" s="414">
        <v>1452</v>
      </c>
      <c r="S22" s="414">
        <v>12487</v>
      </c>
      <c r="T22" s="414">
        <v>10135</v>
      </c>
      <c r="U22" s="414">
        <v>21</v>
      </c>
      <c r="V22" s="414">
        <v>269</v>
      </c>
      <c r="W22" s="414">
        <v>7566</v>
      </c>
      <c r="X22" s="414">
        <v>467</v>
      </c>
      <c r="Y22" s="414">
        <v>24308</v>
      </c>
      <c r="Z22" s="414">
        <v>395447</v>
      </c>
    </row>
    <row r="23" spans="1:26" s="83" customFormat="1" x14ac:dyDescent="0.2">
      <c r="A23" s="249" t="s">
        <v>51</v>
      </c>
      <c r="B23" s="169" t="s">
        <v>447</v>
      </c>
      <c r="C23" s="414">
        <v>4581</v>
      </c>
      <c r="D23" s="414">
        <v>112257</v>
      </c>
      <c r="E23" s="414">
        <v>4581</v>
      </c>
      <c r="F23" s="414">
        <v>20836</v>
      </c>
      <c r="G23" s="414">
        <v>44</v>
      </c>
      <c r="H23" s="414">
        <v>522</v>
      </c>
      <c r="I23" s="414">
        <v>108</v>
      </c>
      <c r="J23" s="414">
        <v>2303</v>
      </c>
      <c r="K23" s="414">
        <v>1577</v>
      </c>
      <c r="L23" s="414">
        <v>11628</v>
      </c>
      <c r="M23" s="407">
        <v>8</v>
      </c>
      <c r="N23" s="407">
        <v>18</v>
      </c>
      <c r="O23" s="414">
        <v>642</v>
      </c>
      <c r="P23" s="414">
        <v>594</v>
      </c>
      <c r="Q23" s="414">
        <v>436</v>
      </c>
      <c r="R23" s="414">
        <v>383</v>
      </c>
      <c r="S23" s="414">
        <v>2851</v>
      </c>
      <c r="T23" s="414">
        <v>4853</v>
      </c>
      <c r="U23" s="407">
        <v>12</v>
      </c>
      <c r="V23" s="407">
        <v>468</v>
      </c>
      <c r="W23" s="414">
        <v>1137</v>
      </c>
      <c r="X23" s="414">
        <v>67</v>
      </c>
      <c r="Y23" s="414">
        <v>4568</v>
      </c>
      <c r="Z23" s="414">
        <v>91421</v>
      </c>
    </row>
    <row r="24" spans="1:26" s="83" customFormat="1" x14ac:dyDescent="0.2">
      <c r="A24" s="249" t="s">
        <v>51</v>
      </c>
      <c r="B24" s="169" t="s">
        <v>448</v>
      </c>
      <c r="C24" s="414">
        <v>1011</v>
      </c>
      <c r="D24" s="414">
        <v>32758</v>
      </c>
      <c r="E24" s="414">
        <v>1011</v>
      </c>
      <c r="F24" s="414">
        <v>11354</v>
      </c>
      <c r="G24" s="414">
        <v>7</v>
      </c>
      <c r="H24" s="414">
        <v>91</v>
      </c>
      <c r="I24" s="414">
        <v>51</v>
      </c>
      <c r="J24" s="414">
        <v>3162</v>
      </c>
      <c r="K24" s="414">
        <v>363</v>
      </c>
      <c r="L24" s="414">
        <v>5199</v>
      </c>
      <c r="M24" s="414">
        <v>3</v>
      </c>
      <c r="N24" s="414">
        <v>8</v>
      </c>
      <c r="O24" s="414">
        <v>133</v>
      </c>
      <c r="P24" s="414">
        <v>136</v>
      </c>
      <c r="Q24" s="414">
        <v>96</v>
      </c>
      <c r="R24" s="414">
        <v>118</v>
      </c>
      <c r="S24" s="414">
        <v>705</v>
      </c>
      <c r="T24" s="414">
        <v>1813</v>
      </c>
      <c r="U24" s="415" t="s">
        <v>632</v>
      </c>
      <c r="V24" s="415" t="s">
        <v>632</v>
      </c>
      <c r="W24" s="414">
        <v>213</v>
      </c>
      <c r="X24" s="414">
        <v>13</v>
      </c>
      <c r="Y24" s="414">
        <v>1009</v>
      </c>
      <c r="Z24" s="414">
        <v>21404</v>
      </c>
    </row>
    <row r="25" spans="1:26" s="83" customFormat="1" x14ac:dyDescent="0.2">
      <c r="A25" s="249" t="s">
        <v>51</v>
      </c>
      <c r="B25" s="169" t="s">
        <v>449</v>
      </c>
      <c r="C25" s="414">
        <v>274</v>
      </c>
      <c r="D25" s="414">
        <v>12527</v>
      </c>
      <c r="E25" s="414">
        <v>274</v>
      </c>
      <c r="F25" s="414">
        <v>7173</v>
      </c>
      <c r="G25" s="415">
        <v>4</v>
      </c>
      <c r="H25" s="415">
        <v>41</v>
      </c>
      <c r="I25" s="415">
        <v>18</v>
      </c>
      <c r="J25" s="415">
        <v>564</v>
      </c>
      <c r="K25" s="414">
        <v>105</v>
      </c>
      <c r="L25" s="414">
        <v>4147</v>
      </c>
      <c r="M25" s="289" t="s">
        <v>32</v>
      </c>
      <c r="N25" s="289" t="s">
        <v>32</v>
      </c>
      <c r="O25" s="414">
        <v>34</v>
      </c>
      <c r="P25" s="414">
        <v>35</v>
      </c>
      <c r="Q25" s="414">
        <v>29</v>
      </c>
      <c r="R25" s="414">
        <v>38</v>
      </c>
      <c r="S25" s="414">
        <v>191</v>
      </c>
      <c r="T25" s="414">
        <v>2345</v>
      </c>
      <c r="U25" s="289" t="s">
        <v>32</v>
      </c>
      <c r="V25" s="289" t="s">
        <v>32</v>
      </c>
      <c r="W25" s="414">
        <v>55</v>
      </c>
      <c r="X25" s="414">
        <v>3</v>
      </c>
      <c r="Y25" s="414">
        <v>274</v>
      </c>
      <c r="Z25" s="414">
        <v>5355</v>
      </c>
    </row>
    <row r="26" spans="1:26" s="188" customFormat="1" x14ac:dyDescent="0.2">
      <c r="A26" s="251" t="s">
        <v>51</v>
      </c>
      <c r="B26" s="171" t="s">
        <v>51</v>
      </c>
      <c r="C26" s="417">
        <v>1098965</v>
      </c>
      <c r="D26" s="417">
        <v>6712132</v>
      </c>
      <c r="E26" s="417">
        <v>1085994</v>
      </c>
      <c r="F26" s="417">
        <v>306276</v>
      </c>
      <c r="G26" s="417">
        <v>651</v>
      </c>
      <c r="H26" s="417">
        <v>4377</v>
      </c>
      <c r="I26" s="417">
        <v>913</v>
      </c>
      <c r="J26" s="417">
        <v>12250</v>
      </c>
      <c r="K26" s="417">
        <v>166622</v>
      </c>
      <c r="L26" s="417">
        <v>108551</v>
      </c>
      <c r="M26" s="417">
        <v>4146</v>
      </c>
      <c r="N26" s="417">
        <v>4535</v>
      </c>
      <c r="O26" s="417">
        <v>71292</v>
      </c>
      <c r="P26" s="417">
        <v>56390</v>
      </c>
      <c r="Q26" s="417">
        <v>15098</v>
      </c>
      <c r="R26" s="417">
        <v>8251</v>
      </c>
      <c r="S26" s="417">
        <v>186596</v>
      </c>
      <c r="T26" s="417">
        <v>76055</v>
      </c>
      <c r="U26" s="417">
        <v>174</v>
      </c>
      <c r="V26" s="417">
        <v>2077</v>
      </c>
      <c r="W26" s="417">
        <v>764029</v>
      </c>
      <c r="X26" s="417">
        <v>33790</v>
      </c>
      <c r="Y26" s="417">
        <v>1086528</v>
      </c>
      <c r="Z26" s="417">
        <v>6405856</v>
      </c>
    </row>
    <row r="27" spans="1:26" s="83" customFormat="1" x14ac:dyDescent="0.2">
      <c r="A27" s="249" t="s">
        <v>51</v>
      </c>
      <c r="B27" s="172" t="s">
        <v>70</v>
      </c>
      <c r="C27" s="414">
        <v>3486</v>
      </c>
      <c r="D27" s="414">
        <v>9277</v>
      </c>
      <c r="E27" s="414">
        <v>3485</v>
      </c>
      <c r="F27" s="414">
        <v>582</v>
      </c>
      <c r="G27" s="407" t="s">
        <v>32</v>
      </c>
      <c r="H27" s="407" t="s">
        <v>32</v>
      </c>
      <c r="I27" s="415">
        <v>5</v>
      </c>
      <c r="J27" s="415">
        <v>100</v>
      </c>
      <c r="K27" s="414">
        <v>163</v>
      </c>
      <c r="L27" s="414">
        <v>141</v>
      </c>
      <c r="M27" s="414">
        <v>44</v>
      </c>
      <c r="N27" s="414">
        <v>59</v>
      </c>
      <c r="O27" s="414">
        <v>209</v>
      </c>
      <c r="P27" s="414">
        <v>121</v>
      </c>
      <c r="Q27" s="414">
        <v>74</v>
      </c>
      <c r="R27" s="414">
        <v>38</v>
      </c>
      <c r="S27" s="414">
        <v>26</v>
      </c>
      <c r="T27" s="414">
        <v>3</v>
      </c>
      <c r="U27" s="289" t="s">
        <v>32</v>
      </c>
      <c r="V27" s="289" t="s">
        <v>32</v>
      </c>
      <c r="W27" s="414">
        <v>3008</v>
      </c>
      <c r="X27" s="414">
        <v>121</v>
      </c>
      <c r="Y27" s="414">
        <v>2825</v>
      </c>
      <c r="Z27" s="414">
        <v>8695</v>
      </c>
    </row>
    <row r="28" spans="1:26" s="83" customFormat="1" x14ac:dyDescent="0.2">
      <c r="A28" s="276" t="s">
        <v>213</v>
      </c>
      <c r="B28" s="277" t="s">
        <v>457</v>
      </c>
      <c r="C28" s="418">
        <v>73722</v>
      </c>
      <c r="D28" s="418">
        <v>39643</v>
      </c>
      <c r="E28" s="418">
        <v>61598</v>
      </c>
      <c r="F28" s="418">
        <v>3519</v>
      </c>
      <c r="G28" s="412" t="s">
        <v>632</v>
      </c>
      <c r="H28" s="412" t="s">
        <v>632</v>
      </c>
      <c r="I28" s="412" t="s">
        <v>632</v>
      </c>
      <c r="J28" s="412" t="s">
        <v>632</v>
      </c>
      <c r="K28" s="412">
        <v>501</v>
      </c>
      <c r="L28" s="412">
        <v>49</v>
      </c>
      <c r="M28" s="418">
        <v>589</v>
      </c>
      <c r="N28" s="418">
        <v>721</v>
      </c>
      <c r="O28" s="418">
        <v>771</v>
      </c>
      <c r="P28" s="418">
        <v>464</v>
      </c>
      <c r="Q28" s="418">
        <v>102</v>
      </c>
      <c r="R28" s="418">
        <v>42</v>
      </c>
      <c r="S28" s="418">
        <v>708</v>
      </c>
      <c r="T28" s="418">
        <v>105</v>
      </c>
      <c r="U28" s="418" t="s">
        <v>632</v>
      </c>
      <c r="V28" s="418" t="s">
        <v>632</v>
      </c>
      <c r="W28" s="418">
        <v>59319</v>
      </c>
      <c r="X28" s="418">
        <v>2130</v>
      </c>
      <c r="Y28" s="418">
        <v>65669</v>
      </c>
      <c r="Z28" s="418">
        <v>36124</v>
      </c>
    </row>
    <row r="29" spans="1:26" s="83" customFormat="1" x14ac:dyDescent="0.2">
      <c r="A29" s="249" t="s">
        <v>213</v>
      </c>
      <c r="B29" s="169" t="s">
        <v>431</v>
      </c>
      <c r="C29" s="414">
        <v>42128</v>
      </c>
      <c r="D29" s="414">
        <v>70546</v>
      </c>
      <c r="E29" s="414">
        <v>42128</v>
      </c>
      <c r="F29" s="414">
        <v>2946</v>
      </c>
      <c r="G29" s="416" t="s">
        <v>632</v>
      </c>
      <c r="H29" s="416" t="s">
        <v>632</v>
      </c>
      <c r="I29" s="407">
        <v>7</v>
      </c>
      <c r="J29" s="407">
        <v>19</v>
      </c>
      <c r="K29" s="414">
        <v>1131</v>
      </c>
      <c r="L29" s="414">
        <v>124</v>
      </c>
      <c r="M29" s="414">
        <v>389</v>
      </c>
      <c r="N29" s="414">
        <v>525</v>
      </c>
      <c r="O29" s="414">
        <v>855</v>
      </c>
      <c r="P29" s="414">
        <v>529</v>
      </c>
      <c r="Q29" s="414">
        <v>115</v>
      </c>
      <c r="R29" s="414">
        <v>42</v>
      </c>
      <c r="S29" s="414">
        <v>1491</v>
      </c>
      <c r="T29" s="414">
        <v>294</v>
      </c>
      <c r="U29" s="289" t="s">
        <v>32</v>
      </c>
      <c r="V29" s="289" t="s">
        <v>32</v>
      </c>
      <c r="W29" s="414">
        <v>38801</v>
      </c>
      <c r="X29" s="414">
        <v>1397</v>
      </c>
      <c r="Y29" s="414">
        <v>41166</v>
      </c>
      <c r="Z29" s="414">
        <v>67600</v>
      </c>
    </row>
    <row r="30" spans="1:26" s="83" customFormat="1" x14ac:dyDescent="0.2">
      <c r="A30" s="249" t="s">
        <v>213</v>
      </c>
      <c r="B30" s="169" t="s">
        <v>432</v>
      </c>
      <c r="C30" s="414">
        <v>69996</v>
      </c>
      <c r="D30" s="414">
        <v>171286</v>
      </c>
      <c r="E30" s="414">
        <v>69996</v>
      </c>
      <c r="F30" s="414">
        <v>5574</v>
      </c>
      <c r="G30" s="422">
        <v>11</v>
      </c>
      <c r="H30" s="422">
        <v>36</v>
      </c>
      <c r="I30" s="422" t="s">
        <v>632</v>
      </c>
      <c r="J30" s="422" t="s">
        <v>632</v>
      </c>
      <c r="K30" s="414">
        <v>3417</v>
      </c>
      <c r="L30" s="414">
        <v>317</v>
      </c>
      <c r="M30" s="414">
        <v>491</v>
      </c>
      <c r="N30" s="414">
        <v>672</v>
      </c>
      <c r="O30" s="414">
        <v>1410</v>
      </c>
      <c r="P30" s="414">
        <v>948</v>
      </c>
      <c r="Q30" s="414">
        <v>210</v>
      </c>
      <c r="R30" s="414">
        <v>78</v>
      </c>
      <c r="S30" s="414">
        <v>6271</v>
      </c>
      <c r="T30" s="414">
        <v>1342</v>
      </c>
      <c r="U30" s="407" t="s">
        <v>632</v>
      </c>
      <c r="V30" s="407" t="s">
        <v>632</v>
      </c>
      <c r="W30" s="414">
        <v>60230</v>
      </c>
      <c r="X30" s="414">
        <v>2168</v>
      </c>
      <c r="Y30" s="414">
        <v>69416</v>
      </c>
      <c r="Z30" s="414">
        <v>165712</v>
      </c>
    </row>
    <row r="31" spans="1:26" s="83" customFormat="1" x14ac:dyDescent="0.2">
      <c r="A31" s="249" t="s">
        <v>213</v>
      </c>
      <c r="B31" s="169" t="s">
        <v>433</v>
      </c>
      <c r="C31" s="414">
        <v>122602</v>
      </c>
      <c r="D31" s="414">
        <v>382131</v>
      </c>
      <c r="E31" s="414">
        <v>122601</v>
      </c>
      <c r="F31" s="414">
        <v>11747</v>
      </c>
      <c r="G31" s="422">
        <v>49</v>
      </c>
      <c r="H31" s="422">
        <v>175</v>
      </c>
      <c r="I31" s="416">
        <v>11</v>
      </c>
      <c r="J31" s="416">
        <v>50</v>
      </c>
      <c r="K31" s="414">
        <v>16107</v>
      </c>
      <c r="L31" s="414">
        <v>1387</v>
      </c>
      <c r="M31" s="414">
        <v>373</v>
      </c>
      <c r="N31" s="414">
        <v>464</v>
      </c>
      <c r="O31" s="414">
        <v>2382</v>
      </c>
      <c r="P31" s="414">
        <v>1576</v>
      </c>
      <c r="Q31" s="414">
        <v>326</v>
      </c>
      <c r="R31" s="414">
        <v>121</v>
      </c>
      <c r="S31" s="414">
        <v>21436</v>
      </c>
      <c r="T31" s="414">
        <v>4727</v>
      </c>
      <c r="U31" s="407" t="s">
        <v>632</v>
      </c>
      <c r="V31" s="407" t="s">
        <v>632</v>
      </c>
      <c r="W31" s="414">
        <v>90195</v>
      </c>
      <c r="X31" s="414">
        <v>3247</v>
      </c>
      <c r="Y31" s="414">
        <v>122247</v>
      </c>
      <c r="Z31" s="414">
        <v>370384</v>
      </c>
    </row>
    <row r="32" spans="1:26" s="83" customFormat="1" x14ac:dyDescent="0.2">
      <c r="A32" s="249" t="s">
        <v>213</v>
      </c>
      <c r="B32" s="169" t="s">
        <v>434</v>
      </c>
      <c r="C32" s="414">
        <v>93365</v>
      </c>
      <c r="D32" s="414">
        <v>383849</v>
      </c>
      <c r="E32" s="414">
        <v>93363</v>
      </c>
      <c r="F32" s="414">
        <v>10434</v>
      </c>
      <c r="G32" s="416">
        <v>39</v>
      </c>
      <c r="H32" s="416">
        <v>176</v>
      </c>
      <c r="I32" s="414" t="s">
        <v>632</v>
      </c>
      <c r="J32" s="414" t="s">
        <v>632</v>
      </c>
      <c r="K32" s="414">
        <v>12276</v>
      </c>
      <c r="L32" s="414">
        <v>1815</v>
      </c>
      <c r="M32" s="414">
        <v>280</v>
      </c>
      <c r="N32" s="414">
        <v>254</v>
      </c>
      <c r="O32" s="414">
        <v>3329</v>
      </c>
      <c r="P32" s="414">
        <v>2210</v>
      </c>
      <c r="Q32" s="414">
        <v>467</v>
      </c>
      <c r="R32" s="414">
        <v>174</v>
      </c>
      <c r="S32" s="414">
        <v>12576</v>
      </c>
      <c r="T32" s="414">
        <v>3200</v>
      </c>
      <c r="U32" s="407" t="s">
        <v>632</v>
      </c>
      <c r="V32" s="407" t="s">
        <v>632</v>
      </c>
      <c r="W32" s="414">
        <v>70342</v>
      </c>
      <c r="X32" s="414">
        <v>2532</v>
      </c>
      <c r="Y32" s="414">
        <v>93086</v>
      </c>
      <c r="Z32" s="414">
        <v>373415</v>
      </c>
    </row>
    <row r="33" spans="1:26" s="83" customFormat="1" x14ac:dyDescent="0.2">
      <c r="A33" s="249" t="s">
        <v>213</v>
      </c>
      <c r="B33" s="169" t="s">
        <v>435</v>
      </c>
      <c r="C33" s="414">
        <v>80103</v>
      </c>
      <c r="D33" s="414">
        <v>404258</v>
      </c>
      <c r="E33" s="414">
        <v>80103</v>
      </c>
      <c r="F33" s="414">
        <v>9883</v>
      </c>
      <c r="G33" s="416">
        <v>33</v>
      </c>
      <c r="H33" s="416">
        <v>139</v>
      </c>
      <c r="I33" s="414">
        <v>16</v>
      </c>
      <c r="J33" s="414">
        <v>47</v>
      </c>
      <c r="K33" s="414">
        <v>10987</v>
      </c>
      <c r="L33" s="414">
        <v>2310</v>
      </c>
      <c r="M33" s="414">
        <v>220</v>
      </c>
      <c r="N33" s="414">
        <v>217</v>
      </c>
      <c r="O33" s="414">
        <v>4059</v>
      </c>
      <c r="P33" s="414">
        <v>2801</v>
      </c>
      <c r="Q33" s="414">
        <v>612</v>
      </c>
      <c r="R33" s="414">
        <v>251</v>
      </c>
      <c r="S33" s="414">
        <v>7947</v>
      </c>
      <c r="T33" s="414">
        <v>1911</v>
      </c>
      <c r="U33" s="416" t="s">
        <v>632</v>
      </c>
      <c r="V33" s="416" t="s">
        <v>632</v>
      </c>
      <c r="W33" s="414">
        <v>61226</v>
      </c>
      <c r="X33" s="414">
        <v>2204</v>
      </c>
      <c r="Y33" s="414">
        <v>79972</v>
      </c>
      <c r="Z33" s="414">
        <v>394375</v>
      </c>
    </row>
    <row r="34" spans="1:26" s="83" customFormat="1" x14ac:dyDescent="0.2">
      <c r="A34" s="249" t="s">
        <v>213</v>
      </c>
      <c r="B34" s="169" t="s">
        <v>436</v>
      </c>
      <c r="C34" s="414">
        <v>65999</v>
      </c>
      <c r="D34" s="414">
        <v>386828</v>
      </c>
      <c r="E34" s="414">
        <v>65999</v>
      </c>
      <c r="F34" s="414">
        <v>10271</v>
      </c>
      <c r="G34" s="414">
        <v>34</v>
      </c>
      <c r="H34" s="414">
        <v>159</v>
      </c>
      <c r="I34" s="407">
        <v>19</v>
      </c>
      <c r="J34" s="407">
        <v>87</v>
      </c>
      <c r="K34" s="414">
        <v>10353</v>
      </c>
      <c r="L34" s="414">
        <v>2976</v>
      </c>
      <c r="M34" s="414">
        <v>187</v>
      </c>
      <c r="N34" s="414">
        <v>162</v>
      </c>
      <c r="O34" s="414">
        <v>4209</v>
      </c>
      <c r="P34" s="414">
        <v>2959</v>
      </c>
      <c r="Q34" s="414">
        <v>663</v>
      </c>
      <c r="R34" s="414">
        <v>290</v>
      </c>
      <c r="S34" s="414">
        <v>7306</v>
      </c>
      <c r="T34" s="414">
        <v>1877</v>
      </c>
      <c r="U34" s="414">
        <v>9</v>
      </c>
      <c r="V34" s="414">
        <v>19</v>
      </c>
      <c r="W34" s="414">
        <v>48330</v>
      </c>
      <c r="X34" s="414">
        <v>1740</v>
      </c>
      <c r="Y34" s="414">
        <v>65898</v>
      </c>
      <c r="Z34" s="414">
        <v>376557</v>
      </c>
    </row>
    <row r="35" spans="1:26" s="83" customFormat="1" x14ac:dyDescent="0.2">
      <c r="A35" s="249" t="s">
        <v>213</v>
      </c>
      <c r="B35" s="169" t="s">
        <v>437</v>
      </c>
      <c r="C35" s="414">
        <v>51568</v>
      </c>
      <c r="D35" s="414">
        <v>345942</v>
      </c>
      <c r="E35" s="414">
        <v>51567</v>
      </c>
      <c r="F35" s="414">
        <v>9503</v>
      </c>
      <c r="G35" s="407" t="s">
        <v>632</v>
      </c>
      <c r="H35" s="407" t="s">
        <v>632</v>
      </c>
      <c r="I35" s="414">
        <v>15</v>
      </c>
      <c r="J35" s="414">
        <v>45</v>
      </c>
      <c r="K35" s="414">
        <v>8470</v>
      </c>
      <c r="L35" s="414">
        <v>3199</v>
      </c>
      <c r="M35" s="414">
        <v>134</v>
      </c>
      <c r="N35" s="414">
        <v>120</v>
      </c>
      <c r="O35" s="414">
        <v>3679</v>
      </c>
      <c r="P35" s="414">
        <v>2652</v>
      </c>
      <c r="Q35" s="414">
        <v>600</v>
      </c>
      <c r="R35" s="414">
        <v>253</v>
      </c>
      <c r="S35" s="414">
        <v>6468</v>
      </c>
      <c r="T35" s="414">
        <v>1739</v>
      </c>
      <c r="U35" s="414" t="s">
        <v>632</v>
      </c>
      <c r="V35" s="414" t="s">
        <v>632</v>
      </c>
      <c r="W35" s="414">
        <v>36795</v>
      </c>
      <c r="X35" s="414">
        <v>1325</v>
      </c>
      <c r="Y35" s="414">
        <v>51503</v>
      </c>
      <c r="Z35" s="414">
        <v>336438</v>
      </c>
    </row>
    <row r="36" spans="1:26" s="83" customFormat="1" x14ac:dyDescent="0.2">
      <c r="A36" s="249" t="s">
        <v>213</v>
      </c>
      <c r="B36" s="169" t="s">
        <v>438</v>
      </c>
      <c r="C36" s="414">
        <v>36150</v>
      </c>
      <c r="D36" s="414">
        <v>269660</v>
      </c>
      <c r="E36" s="414">
        <v>36150</v>
      </c>
      <c r="F36" s="414">
        <v>7864</v>
      </c>
      <c r="G36" s="414">
        <v>32</v>
      </c>
      <c r="H36" s="414">
        <v>160</v>
      </c>
      <c r="I36" s="415">
        <v>20</v>
      </c>
      <c r="J36" s="415">
        <v>122</v>
      </c>
      <c r="K36" s="414">
        <v>6254</v>
      </c>
      <c r="L36" s="414">
        <v>2979</v>
      </c>
      <c r="M36" s="414">
        <v>99</v>
      </c>
      <c r="N36" s="414">
        <v>79</v>
      </c>
      <c r="O36" s="414">
        <v>2743</v>
      </c>
      <c r="P36" s="414">
        <v>1937</v>
      </c>
      <c r="Q36" s="414">
        <v>515</v>
      </c>
      <c r="R36" s="414">
        <v>223</v>
      </c>
      <c r="S36" s="414">
        <v>5293</v>
      </c>
      <c r="T36" s="414">
        <v>1466</v>
      </c>
      <c r="U36" s="407" t="s">
        <v>632</v>
      </c>
      <c r="V36" s="407" t="s">
        <v>632</v>
      </c>
      <c r="W36" s="414">
        <v>24903</v>
      </c>
      <c r="X36" s="414">
        <v>897</v>
      </c>
      <c r="Y36" s="414">
        <v>36099</v>
      </c>
      <c r="Z36" s="414">
        <v>261796</v>
      </c>
    </row>
    <row r="37" spans="1:26" s="83" customFormat="1" x14ac:dyDescent="0.2">
      <c r="A37" s="249" t="s">
        <v>213</v>
      </c>
      <c r="B37" s="169" t="s">
        <v>439</v>
      </c>
      <c r="C37" s="414">
        <v>24167</v>
      </c>
      <c r="D37" s="414">
        <v>196500</v>
      </c>
      <c r="E37" s="414">
        <v>24167</v>
      </c>
      <c r="F37" s="414">
        <v>6290</v>
      </c>
      <c r="G37" s="414">
        <v>31</v>
      </c>
      <c r="H37" s="414">
        <v>181</v>
      </c>
      <c r="I37" s="414">
        <v>20</v>
      </c>
      <c r="J37" s="414">
        <v>107</v>
      </c>
      <c r="K37" s="414">
        <v>4288</v>
      </c>
      <c r="L37" s="414">
        <v>2490</v>
      </c>
      <c r="M37" s="414">
        <v>62</v>
      </c>
      <c r="N37" s="414">
        <v>54</v>
      </c>
      <c r="O37" s="414">
        <v>2006</v>
      </c>
      <c r="P37" s="414">
        <v>1456</v>
      </c>
      <c r="Q37" s="414">
        <v>467</v>
      </c>
      <c r="R37" s="414">
        <v>203</v>
      </c>
      <c r="S37" s="414">
        <v>4196</v>
      </c>
      <c r="T37" s="414">
        <v>1224</v>
      </c>
      <c r="U37" s="407" t="s">
        <v>632</v>
      </c>
      <c r="V37" s="407" t="s">
        <v>632</v>
      </c>
      <c r="W37" s="414">
        <v>15948</v>
      </c>
      <c r="X37" s="414">
        <v>574</v>
      </c>
      <c r="Y37" s="414">
        <v>24142</v>
      </c>
      <c r="Z37" s="414">
        <v>190209</v>
      </c>
    </row>
    <row r="38" spans="1:26" s="83" customFormat="1" x14ac:dyDescent="0.2">
      <c r="A38" s="249" t="s">
        <v>213</v>
      </c>
      <c r="B38" s="169" t="s">
        <v>440</v>
      </c>
      <c r="C38" s="414">
        <v>29274</v>
      </c>
      <c r="D38" s="414">
        <v>256217</v>
      </c>
      <c r="E38" s="414">
        <v>29274</v>
      </c>
      <c r="F38" s="414">
        <v>9409</v>
      </c>
      <c r="G38" s="414">
        <v>48</v>
      </c>
      <c r="H38" s="414">
        <v>315</v>
      </c>
      <c r="I38" s="415">
        <v>19</v>
      </c>
      <c r="J38" s="415">
        <v>148</v>
      </c>
      <c r="K38" s="414">
        <v>5186</v>
      </c>
      <c r="L38" s="414">
        <v>3916</v>
      </c>
      <c r="M38" s="414">
        <v>83</v>
      </c>
      <c r="N38" s="414">
        <v>63</v>
      </c>
      <c r="O38" s="414">
        <v>2603</v>
      </c>
      <c r="P38" s="414">
        <v>1960</v>
      </c>
      <c r="Q38" s="414">
        <v>604</v>
      </c>
      <c r="R38" s="414">
        <v>279</v>
      </c>
      <c r="S38" s="414">
        <v>6038</v>
      </c>
      <c r="T38" s="414">
        <v>2059</v>
      </c>
      <c r="U38" s="415">
        <v>6</v>
      </c>
      <c r="V38" s="415">
        <v>4</v>
      </c>
      <c r="W38" s="414">
        <v>18491</v>
      </c>
      <c r="X38" s="414">
        <v>666</v>
      </c>
      <c r="Y38" s="414">
        <v>29207</v>
      </c>
      <c r="Z38" s="414">
        <v>246808</v>
      </c>
    </row>
    <row r="39" spans="1:26" s="83" customFormat="1" x14ac:dyDescent="0.2">
      <c r="A39" s="249" t="s">
        <v>213</v>
      </c>
      <c r="B39" s="169" t="s">
        <v>441</v>
      </c>
      <c r="C39" s="414">
        <v>15556</v>
      </c>
      <c r="D39" s="414">
        <v>141518</v>
      </c>
      <c r="E39" s="414">
        <v>15555</v>
      </c>
      <c r="F39" s="414">
        <v>7003</v>
      </c>
      <c r="G39" s="414" t="s">
        <v>632</v>
      </c>
      <c r="H39" s="414" t="s">
        <v>632</v>
      </c>
      <c r="I39" s="415">
        <v>31</v>
      </c>
      <c r="J39" s="415">
        <v>201</v>
      </c>
      <c r="K39" s="414">
        <v>2873</v>
      </c>
      <c r="L39" s="414">
        <v>3021</v>
      </c>
      <c r="M39" s="414">
        <v>51</v>
      </c>
      <c r="N39" s="414">
        <v>57</v>
      </c>
      <c r="O39" s="414">
        <v>1458</v>
      </c>
      <c r="P39" s="414">
        <v>1143</v>
      </c>
      <c r="Q39" s="414">
        <v>415</v>
      </c>
      <c r="R39" s="414">
        <v>215</v>
      </c>
      <c r="S39" s="414">
        <v>4021</v>
      </c>
      <c r="T39" s="414">
        <v>1699</v>
      </c>
      <c r="U39" s="415" t="s">
        <v>632</v>
      </c>
      <c r="V39" s="415" t="s">
        <v>632</v>
      </c>
      <c r="W39" s="414">
        <v>9094</v>
      </c>
      <c r="X39" s="414">
        <v>327</v>
      </c>
      <c r="Y39" s="414">
        <v>15511</v>
      </c>
      <c r="Z39" s="414">
        <v>134515</v>
      </c>
    </row>
    <row r="40" spans="1:26" s="83" customFormat="1" x14ac:dyDescent="0.2">
      <c r="A40" s="249" t="s">
        <v>213</v>
      </c>
      <c r="B40" s="169" t="s">
        <v>442</v>
      </c>
      <c r="C40" s="414">
        <v>7966</v>
      </c>
      <c r="D40" s="414">
        <v>80565</v>
      </c>
      <c r="E40" s="414">
        <v>7966</v>
      </c>
      <c r="F40" s="414">
        <v>4433</v>
      </c>
      <c r="G40" s="414">
        <v>35</v>
      </c>
      <c r="H40" s="414">
        <v>255</v>
      </c>
      <c r="I40" s="414">
        <v>20</v>
      </c>
      <c r="J40" s="414">
        <v>214</v>
      </c>
      <c r="K40" s="414">
        <v>1494</v>
      </c>
      <c r="L40" s="414">
        <v>2023</v>
      </c>
      <c r="M40" s="414">
        <v>30</v>
      </c>
      <c r="N40" s="414">
        <v>27</v>
      </c>
      <c r="O40" s="414">
        <v>678</v>
      </c>
      <c r="P40" s="414">
        <v>524</v>
      </c>
      <c r="Q40" s="414">
        <v>271</v>
      </c>
      <c r="R40" s="414">
        <v>140</v>
      </c>
      <c r="S40" s="414">
        <v>2268</v>
      </c>
      <c r="T40" s="414">
        <v>1085</v>
      </c>
      <c r="U40" s="414" t="s">
        <v>632</v>
      </c>
      <c r="V40" s="414" t="s">
        <v>632</v>
      </c>
      <c r="W40" s="414">
        <v>4498</v>
      </c>
      <c r="X40" s="414">
        <v>162</v>
      </c>
      <c r="Y40" s="414">
        <v>7946</v>
      </c>
      <c r="Z40" s="414">
        <v>76132</v>
      </c>
    </row>
    <row r="41" spans="1:26" s="83" customFormat="1" x14ac:dyDescent="0.2">
      <c r="A41" s="249" t="s">
        <v>213</v>
      </c>
      <c r="B41" s="169" t="s">
        <v>443</v>
      </c>
      <c r="C41" s="414">
        <v>4479</v>
      </c>
      <c r="D41" s="414">
        <v>47948</v>
      </c>
      <c r="E41" s="414">
        <v>4479</v>
      </c>
      <c r="F41" s="414">
        <v>3073</v>
      </c>
      <c r="G41" s="414">
        <v>30</v>
      </c>
      <c r="H41" s="414">
        <v>228</v>
      </c>
      <c r="I41" s="414">
        <v>12</v>
      </c>
      <c r="J41" s="414">
        <v>75</v>
      </c>
      <c r="K41" s="414">
        <v>864</v>
      </c>
      <c r="L41" s="414">
        <v>1486</v>
      </c>
      <c r="M41" s="415">
        <v>9</v>
      </c>
      <c r="N41" s="415">
        <v>8</v>
      </c>
      <c r="O41" s="414">
        <v>421</v>
      </c>
      <c r="P41" s="414">
        <v>338</v>
      </c>
      <c r="Q41" s="414">
        <v>141</v>
      </c>
      <c r="R41" s="414">
        <v>91</v>
      </c>
      <c r="S41" s="414">
        <v>1291</v>
      </c>
      <c r="T41" s="414">
        <v>755</v>
      </c>
      <c r="U41" s="289" t="s">
        <v>32</v>
      </c>
      <c r="V41" s="289" t="s">
        <v>32</v>
      </c>
      <c r="W41" s="414">
        <v>2531</v>
      </c>
      <c r="X41" s="414">
        <v>91</v>
      </c>
      <c r="Y41" s="414">
        <v>4467</v>
      </c>
      <c r="Z41" s="414">
        <v>44875</v>
      </c>
    </row>
    <row r="42" spans="1:26" s="83" customFormat="1" x14ac:dyDescent="0.2">
      <c r="A42" s="249" t="s">
        <v>213</v>
      </c>
      <c r="B42" s="169" t="s">
        <v>444</v>
      </c>
      <c r="C42" s="414">
        <v>2848</v>
      </c>
      <c r="D42" s="414">
        <v>31642</v>
      </c>
      <c r="E42" s="414">
        <v>2848</v>
      </c>
      <c r="F42" s="414">
        <v>2452</v>
      </c>
      <c r="G42" s="414">
        <v>22</v>
      </c>
      <c r="H42" s="414">
        <v>205</v>
      </c>
      <c r="I42" s="414">
        <v>8</v>
      </c>
      <c r="J42" s="414">
        <v>77</v>
      </c>
      <c r="K42" s="414">
        <v>572</v>
      </c>
      <c r="L42" s="414">
        <v>1209</v>
      </c>
      <c r="M42" s="415">
        <v>11</v>
      </c>
      <c r="N42" s="415">
        <v>18</v>
      </c>
      <c r="O42" s="414">
        <v>255</v>
      </c>
      <c r="P42" s="414">
        <v>213</v>
      </c>
      <c r="Q42" s="414">
        <v>107</v>
      </c>
      <c r="R42" s="414">
        <v>69</v>
      </c>
      <c r="S42" s="414">
        <v>950</v>
      </c>
      <c r="T42" s="414">
        <v>531</v>
      </c>
      <c r="U42" s="407" t="s">
        <v>632</v>
      </c>
      <c r="V42" s="407" t="s">
        <v>632</v>
      </c>
      <c r="W42" s="414">
        <v>1487</v>
      </c>
      <c r="X42" s="414">
        <v>54</v>
      </c>
      <c r="Y42" s="414">
        <v>2844</v>
      </c>
      <c r="Z42" s="414">
        <v>29190</v>
      </c>
    </row>
    <row r="43" spans="1:26" s="83" customFormat="1" x14ac:dyDescent="0.2">
      <c r="A43" s="249" t="s">
        <v>213</v>
      </c>
      <c r="B43" s="169" t="s">
        <v>445</v>
      </c>
      <c r="C43" s="414">
        <v>3789</v>
      </c>
      <c r="D43" s="414">
        <v>44337</v>
      </c>
      <c r="E43" s="414">
        <v>3788</v>
      </c>
      <c r="F43" s="414">
        <v>3916</v>
      </c>
      <c r="G43" s="414">
        <v>24</v>
      </c>
      <c r="H43" s="414">
        <v>214</v>
      </c>
      <c r="I43" s="414">
        <v>27</v>
      </c>
      <c r="J43" s="414">
        <v>353</v>
      </c>
      <c r="K43" s="414">
        <v>763</v>
      </c>
      <c r="L43" s="414">
        <v>1979</v>
      </c>
      <c r="M43" s="414">
        <v>5</v>
      </c>
      <c r="N43" s="414">
        <v>4</v>
      </c>
      <c r="O43" s="414">
        <v>363</v>
      </c>
      <c r="P43" s="414">
        <v>292</v>
      </c>
      <c r="Q43" s="414">
        <v>168</v>
      </c>
      <c r="R43" s="414">
        <v>113</v>
      </c>
      <c r="S43" s="414">
        <v>1318</v>
      </c>
      <c r="T43" s="414">
        <v>894</v>
      </c>
      <c r="U43" s="407" t="s">
        <v>632</v>
      </c>
      <c r="V43" s="407" t="s">
        <v>632</v>
      </c>
      <c r="W43" s="414">
        <v>1878</v>
      </c>
      <c r="X43" s="414">
        <v>68</v>
      </c>
      <c r="Y43" s="414">
        <v>3768</v>
      </c>
      <c r="Z43" s="414">
        <v>40421</v>
      </c>
    </row>
    <row r="44" spans="1:26" s="83" customFormat="1" x14ac:dyDescent="0.2">
      <c r="A44" s="249" t="s">
        <v>213</v>
      </c>
      <c r="B44" s="169" t="s">
        <v>446</v>
      </c>
      <c r="C44" s="414">
        <v>4809</v>
      </c>
      <c r="D44" s="414">
        <v>65056</v>
      </c>
      <c r="E44" s="414">
        <v>4808</v>
      </c>
      <c r="F44" s="414">
        <v>8723</v>
      </c>
      <c r="G44" s="414">
        <v>54</v>
      </c>
      <c r="H44" s="414">
        <v>573</v>
      </c>
      <c r="I44" s="414">
        <v>57</v>
      </c>
      <c r="J44" s="414">
        <v>1001</v>
      </c>
      <c r="K44" s="414">
        <v>1022</v>
      </c>
      <c r="L44" s="414">
        <v>4413</v>
      </c>
      <c r="M44" s="414">
        <v>7</v>
      </c>
      <c r="N44" s="414">
        <v>4</v>
      </c>
      <c r="O44" s="414">
        <v>409</v>
      </c>
      <c r="P44" s="414">
        <v>332</v>
      </c>
      <c r="Q44" s="414">
        <v>266</v>
      </c>
      <c r="R44" s="414">
        <v>179</v>
      </c>
      <c r="S44" s="414">
        <v>2100</v>
      </c>
      <c r="T44" s="414">
        <v>2014</v>
      </c>
      <c r="U44" s="407" t="s">
        <v>632</v>
      </c>
      <c r="V44" s="407" t="s">
        <v>632</v>
      </c>
      <c r="W44" s="414">
        <v>2065</v>
      </c>
      <c r="X44" s="414">
        <v>74</v>
      </c>
      <c r="Y44" s="414">
        <v>4791</v>
      </c>
      <c r="Z44" s="414">
        <v>56334</v>
      </c>
    </row>
    <row r="45" spans="1:26" s="83" customFormat="1" x14ac:dyDescent="0.2">
      <c r="A45" s="249" t="s">
        <v>213</v>
      </c>
      <c r="B45" s="169" t="s">
        <v>447</v>
      </c>
      <c r="C45" s="414">
        <v>1164</v>
      </c>
      <c r="D45" s="414">
        <v>19953</v>
      </c>
      <c r="E45" s="414">
        <v>1164</v>
      </c>
      <c r="F45" s="414">
        <v>4171</v>
      </c>
      <c r="G45" s="414">
        <v>26</v>
      </c>
      <c r="H45" s="414">
        <v>314</v>
      </c>
      <c r="I45" s="414">
        <v>32</v>
      </c>
      <c r="J45" s="414">
        <v>698</v>
      </c>
      <c r="K45" s="414">
        <v>252</v>
      </c>
      <c r="L45" s="414">
        <v>2064</v>
      </c>
      <c r="M45" s="407" t="s">
        <v>632</v>
      </c>
      <c r="N45" s="407" t="s">
        <v>632</v>
      </c>
      <c r="O45" s="414">
        <v>102</v>
      </c>
      <c r="P45" s="414">
        <v>77</v>
      </c>
      <c r="Q45" s="414">
        <v>77</v>
      </c>
      <c r="R45" s="414">
        <v>61</v>
      </c>
      <c r="S45" s="414">
        <v>640</v>
      </c>
      <c r="T45" s="414">
        <v>922</v>
      </c>
      <c r="U45" s="407" t="s">
        <v>632</v>
      </c>
      <c r="V45" s="407" t="s">
        <v>632</v>
      </c>
      <c r="W45" s="414">
        <v>393</v>
      </c>
      <c r="X45" s="414">
        <v>14</v>
      </c>
      <c r="Y45" s="414">
        <v>1154</v>
      </c>
      <c r="Z45" s="414">
        <v>15782</v>
      </c>
    </row>
    <row r="46" spans="1:26" s="83" customFormat="1" x14ac:dyDescent="0.2">
      <c r="A46" s="249" t="s">
        <v>213</v>
      </c>
      <c r="B46" s="169" t="s">
        <v>448</v>
      </c>
      <c r="C46" s="414">
        <v>238</v>
      </c>
      <c r="D46" s="414">
        <v>6528</v>
      </c>
      <c r="E46" s="414">
        <v>238</v>
      </c>
      <c r="F46" s="414">
        <v>3462</v>
      </c>
      <c r="G46" s="414" t="s">
        <v>632</v>
      </c>
      <c r="H46" s="414" t="s">
        <v>632</v>
      </c>
      <c r="I46" s="414">
        <v>19</v>
      </c>
      <c r="J46" s="414">
        <v>1678</v>
      </c>
      <c r="K46" s="414">
        <v>59</v>
      </c>
      <c r="L46" s="414">
        <v>986</v>
      </c>
      <c r="M46" s="414" t="s">
        <v>632</v>
      </c>
      <c r="N46" s="414" t="s">
        <v>632</v>
      </c>
      <c r="O46" s="414">
        <v>27</v>
      </c>
      <c r="P46" s="414">
        <v>28</v>
      </c>
      <c r="Q46" s="415">
        <v>11</v>
      </c>
      <c r="R46" s="415">
        <v>15</v>
      </c>
      <c r="S46" s="414">
        <v>142</v>
      </c>
      <c r="T46" s="414">
        <v>368</v>
      </c>
      <c r="U46" s="407" t="s">
        <v>632</v>
      </c>
      <c r="V46" s="407" t="s">
        <v>632</v>
      </c>
      <c r="W46" s="414">
        <v>66</v>
      </c>
      <c r="X46" s="414">
        <v>2</v>
      </c>
      <c r="Y46" s="414">
        <v>237</v>
      </c>
      <c r="Z46" s="414">
        <v>3066</v>
      </c>
    </row>
    <row r="47" spans="1:26" s="83" customFormat="1" x14ac:dyDescent="0.2">
      <c r="A47" s="249" t="s">
        <v>213</v>
      </c>
      <c r="B47" s="169" t="s">
        <v>449</v>
      </c>
      <c r="C47" s="414">
        <v>82</v>
      </c>
      <c r="D47" s="414">
        <v>3043</v>
      </c>
      <c r="E47" s="414">
        <v>82</v>
      </c>
      <c r="F47" s="414">
        <v>2131</v>
      </c>
      <c r="G47" s="407" t="s">
        <v>632</v>
      </c>
      <c r="H47" s="407" t="s">
        <v>632</v>
      </c>
      <c r="I47" s="407">
        <v>9</v>
      </c>
      <c r="J47" s="407">
        <v>190</v>
      </c>
      <c r="K47" s="414">
        <v>25</v>
      </c>
      <c r="L47" s="414">
        <v>1291</v>
      </c>
      <c r="M47" s="289" t="s">
        <v>32</v>
      </c>
      <c r="N47" s="289" t="s">
        <v>32</v>
      </c>
      <c r="O47" s="414">
        <v>6</v>
      </c>
      <c r="P47" s="414">
        <v>5</v>
      </c>
      <c r="Q47" s="415">
        <v>6</v>
      </c>
      <c r="R47" s="415">
        <v>11</v>
      </c>
      <c r="S47" s="415">
        <v>54</v>
      </c>
      <c r="T47" s="415">
        <v>607</v>
      </c>
      <c r="U47" s="289" t="s">
        <v>32</v>
      </c>
      <c r="V47" s="289" t="s">
        <v>32</v>
      </c>
      <c r="W47" s="414">
        <v>20</v>
      </c>
      <c r="X47" s="414">
        <v>1</v>
      </c>
      <c r="Y47" s="414">
        <v>82</v>
      </c>
      <c r="Z47" s="414">
        <v>912</v>
      </c>
    </row>
    <row r="48" spans="1:26" s="188" customFormat="1" x14ac:dyDescent="0.2">
      <c r="A48" s="251" t="s">
        <v>213</v>
      </c>
      <c r="B48" s="171" t="s">
        <v>51</v>
      </c>
      <c r="C48" s="417">
        <v>730005</v>
      </c>
      <c r="D48" s="417">
        <v>3347449</v>
      </c>
      <c r="E48" s="417">
        <v>717874</v>
      </c>
      <c r="F48" s="417">
        <v>126804</v>
      </c>
      <c r="G48" s="417">
        <v>549</v>
      </c>
      <c r="H48" s="417">
        <v>3701</v>
      </c>
      <c r="I48" s="417">
        <v>361</v>
      </c>
      <c r="J48" s="417">
        <v>5192</v>
      </c>
      <c r="K48" s="417">
        <v>86894</v>
      </c>
      <c r="L48" s="417">
        <v>40035</v>
      </c>
      <c r="M48" s="417">
        <v>3024</v>
      </c>
      <c r="N48" s="417">
        <v>3460</v>
      </c>
      <c r="O48" s="417">
        <v>31765</v>
      </c>
      <c r="P48" s="417">
        <v>22445</v>
      </c>
      <c r="Q48" s="417">
        <v>6143</v>
      </c>
      <c r="R48" s="417">
        <v>2848</v>
      </c>
      <c r="S48" s="417">
        <v>92514</v>
      </c>
      <c r="T48" s="417">
        <v>28820</v>
      </c>
      <c r="U48" s="417">
        <v>68</v>
      </c>
      <c r="V48" s="417">
        <v>630</v>
      </c>
      <c r="W48" s="417">
        <v>546612</v>
      </c>
      <c r="X48" s="417">
        <v>19673</v>
      </c>
      <c r="Y48" s="417">
        <v>719205</v>
      </c>
      <c r="Z48" s="417">
        <v>3220644</v>
      </c>
    </row>
    <row r="49" spans="1:26" s="83" customFormat="1" x14ac:dyDescent="0.2">
      <c r="A49" s="249" t="s">
        <v>213</v>
      </c>
      <c r="B49" s="172" t="s">
        <v>70</v>
      </c>
      <c r="C49" s="414">
        <v>3048</v>
      </c>
      <c r="D49" s="414">
        <v>6645</v>
      </c>
      <c r="E49" s="414">
        <v>3047</v>
      </c>
      <c r="F49" s="414">
        <v>402</v>
      </c>
      <c r="G49" s="410" t="s">
        <v>32</v>
      </c>
      <c r="H49" s="410" t="s">
        <v>32</v>
      </c>
      <c r="I49" s="407" t="s">
        <v>632</v>
      </c>
      <c r="J49" s="407" t="s">
        <v>632</v>
      </c>
      <c r="K49" s="414">
        <v>120</v>
      </c>
      <c r="L49" s="414">
        <v>91</v>
      </c>
      <c r="M49" s="415">
        <v>44</v>
      </c>
      <c r="N49" s="415">
        <v>59</v>
      </c>
      <c r="O49" s="414">
        <v>177</v>
      </c>
      <c r="P49" s="414">
        <v>99</v>
      </c>
      <c r="Q49" s="414">
        <v>60</v>
      </c>
      <c r="R49" s="414">
        <v>28</v>
      </c>
      <c r="S49" s="414">
        <v>21</v>
      </c>
      <c r="T49" s="414">
        <v>3</v>
      </c>
      <c r="U49" s="291" t="s">
        <v>32</v>
      </c>
      <c r="V49" s="291" t="s">
        <v>32</v>
      </c>
      <c r="W49" s="414">
        <v>2654</v>
      </c>
      <c r="X49" s="414">
        <v>96</v>
      </c>
      <c r="Y49" s="414">
        <v>2444</v>
      </c>
      <c r="Z49" s="414">
        <v>6244</v>
      </c>
    </row>
    <row r="50" spans="1:26" s="83" customFormat="1" x14ac:dyDescent="0.2">
      <c r="A50" s="276" t="s">
        <v>214</v>
      </c>
      <c r="B50" s="277" t="s">
        <v>457</v>
      </c>
      <c r="C50" s="418">
        <v>6317</v>
      </c>
      <c r="D50" s="418">
        <v>4108</v>
      </c>
      <c r="E50" s="418">
        <v>5478</v>
      </c>
      <c r="F50" s="418">
        <v>286</v>
      </c>
      <c r="G50" s="407" t="s">
        <v>32</v>
      </c>
      <c r="H50" s="407" t="s">
        <v>32</v>
      </c>
      <c r="I50" s="412" t="s">
        <v>632</v>
      </c>
      <c r="J50" s="412" t="s">
        <v>632</v>
      </c>
      <c r="K50" s="412">
        <v>32</v>
      </c>
      <c r="L50" s="412">
        <v>7</v>
      </c>
      <c r="M50" s="418">
        <v>9</v>
      </c>
      <c r="N50" s="418">
        <v>7</v>
      </c>
      <c r="O50" s="418">
        <v>40</v>
      </c>
      <c r="P50" s="418">
        <v>28</v>
      </c>
      <c r="Q50" s="418">
        <v>11</v>
      </c>
      <c r="R50" s="418">
        <v>5</v>
      </c>
      <c r="S50" s="418">
        <v>48</v>
      </c>
      <c r="T50" s="418">
        <v>10</v>
      </c>
      <c r="U50" s="289" t="s">
        <v>32</v>
      </c>
      <c r="V50" s="289" t="s">
        <v>32</v>
      </c>
      <c r="W50" s="418">
        <v>5360</v>
      </c>
      <c r="X50" s="418">
        <v>228</v>
      </c>
      <c r="Y50" s="418">
        <v>5062</v>
      </c>
      <c r="Z50" s="418">
        <v>3822</v>
      </c>
    </row>
    <row r="51" spans="1:26" s="83" customFormat="1" x14ac:dyDescent="0.2">
      <c r="A51" s="249" t="s">
        <v>214</v>
      </c>
      <c r="B51" s="169" t="s">
        <v>431</v>
      </c>
      <c r="C51" s="414">
        <v>4028</v>
      </c>
      <c r="D51" s="414">
        <v>7882</v>
      </c>
      <c r="E51" s="414">
        <v>4028</v>
      </c>
      <c r="F51" s="414">
        <v>316</v>
      </c>
      <c r="G51" s="407" t="s">
        <v>32</v>
      </c>
      <c r="H51" s="407" t="s">
        <v>32</v>
      </c>
      <c r="I51" s="407" t="s">
        <v>32</v>
      </c>
      <c r="J51" s="407" t="s">
        <v>32</v>
      </c>
      <c r="K51" s="414">
        <v>71</v>
      </c>
      <c r="L51" s="414">
        <v>19</v>
      </c>
      <c r="M51" s="414">
        <v>11</v>
      </c>
      <c r="N51" s="414">
        <v>14</v>
      </c>
      <c r="O51" s="414">
        <v>49</v>
      </c>
      <c r="P51" s="414">
        <v>32</v>
      </c>
      <c r="Q51" s="414">
        <v>16</v>
      </c>
      <c r="R51" s="414">
        <v>7</v>
      </c>
      <c r="S51" s="414">
        <v>157</v>
      </c>
      <c r="T51" s="414">
        <v>54</v>
      </c>
      <c r="U51" s="289" t="s">
        <v>32</v>
      </c>
      <c r="V51" s="289" t="s">
        <v>32</v>
      </c>
      <c r="W51" s="414">
        <v>3776</v>
      </c>
      <c r="X51" s="414">
        <v>191</v>
      </c>
      <c r="Y51" s="414">
        <v>3911</v>
      </c>
      <c r="Z51" s="414">
        <v>7566</v>
      </c>
    </row>
    <row r="52" spans="1:26" s="83" customFormat="1" x14ac:dyDescent="0.2">
      <c r="A52" s="249" t="s">
        <v>214</v>
      </c>
      <c r="B52" s="169" t="s">
        <v>432</v>
      </c>
      <c r="C52" s="414">
        <v>6556</v>
      </c>
      <c r="D52" s="414">
        <v>18977</v>
      </c>
      <c r="E52" s="414">
        <v>6556</v>
      </c>
      <c r="F52" s="414">
        <v>626</v>
      </c>
      <c r="G52" s="407" t="s">
        <v>32</v>
      </c>
      <c r="H52" s="407" t="s">
        <v>32</v>
      </c>
      <c r="I52" s="415" t="s">
        <v>32</v>
      </c>
      <c r="J52" s="415" t="s">
        <v>32</v>
      </c>
      <c r="K52" s="414">
        <v>158</v>
      </c>
      <c r="L52" s="414">
        <v>54</v>
      </c>
      <c r="M52" s="414">
        <v>17</v>
      </c>
      <c r="N52" s="414">
        <v>19</v>
      </c>
      <c r="O52" s="414">
        <v>89</v>
      </c>
      <c r="P52" s="414">
        <v>58</v>
      </c>
      <c r="Q52" s="414">
        <v>25</v>
      </c>
      <c r="R52" s="414">
        <v>11</v>
      </c>
      <c r="S52" s="414">
        <v>448</v>
      </c>
      <c r="T52" s="414">
        <v>146</v>
      </c>
      <c r="U52" s="414" t="s">
        <v>632</v>
      </c>
      <c r="V52" s="414" t="s">
        <v>632</v>
      </c>
      <c r="W52" s="414">
        <v>5947</v>
      </c>
      <c r="X52" s="414">
        <v>327</v>
      </c>
      <c r="Y52" s="414">
        <v>6489</v>
      </c>
      <c r="Z52" s="414">
        <v>18351</v>
      </c>
    </row>
    <row r="53" spans="1:26" s="83" customFormat="1" x14ac:dyDescent="0.2">
      <c r="A53" s="249" t="s">
        <v>214</v>
      </c>
      <c r="B53" s="169" t="s">
        <v>433</v>
      </c>
      <c r="C53" s="414">
        <v>13363</v>
      </c>
      <c r="D53" s="414">
        <v>48471</v>
      </c>
      <c r="E53" s="414">
        <v>13363</v>
      </c>
      <c r="F53" s="414">
        <v>1382</v>
      </c>
      <c r="G53" s="407" t="s">
        <v>32</v>
      </c>
      <c r="H53" s="407" t="s">
        <v>32</v>
      </c>
      <c r="I53" s="414">
        <v>4</v>
      </c>
      <c r="J53" s="414">
        <v>20</v>
      </c>
      <c r="K53" s="414">
        <v>454</v>
      </c>
      <c r="L53" s="414">
        <v>102</v>
      </c>
      <c r="M53" s="414">
        <v>19</v>
      </c>
      <c r="N53" s="414">
        <v>16</v>
      </c>
      <c r="O53" s="414">
        <v>185</v>
      </c>
      <c r="P53" s="414">
        <v>139</v>
      </c>
      <c r="Q53" s="414">
        <v>46</v>
      </c>
      <c r="R53" s="414">
        <v>20</v>
      </c>
      <c r="S53" s="414">
        <v>1332</v>
      </c>
      <c r="T53" s="414">
        <v>411</v>
      </c>
      <c r="U53" s="407" t="s">
        <v>632</v>
      </c>
      <c r="V53" s="407" t="s">
        <v>632</v>
      </c>
      <c r="W53" s="414">
        <v>11657</v>
      </c>
      <c r="X53" s="414">
        <v>674</v>
      </c>
      <c r="Y53" s="414">
        <v>13293</v>
      </c>
      <c r="Z53" s="414">
        <v>47089</v>
      </c>
    </row>
    <row r="54" spans="1:26" s="83" customFormat="1" x14ac:dyDescent="0.2">
      <c r="A54" s="249" t="s">
        <v>214</v>
      </c>
      <c r="B54" s="169" t="s">
        <v>434</v>
      </c>
      <c r="C54" s="414">
        <v>29068</v>
      </c>
      <c r="D54" s="414">
        <v>121571</v>
      </c>
      <c r="E54" s="414">
        <v>29068</v>
      </c>
      <c r="F54" s="414">
        <v>3173</v>
      </c>
      <c r="G54" s="414" t="s">
        <v>32</v>
      </c>
      <c r="H54" s="414" t="s">
        <v>32</v>
      </c>
      <c r="I54" s="414" t="s">
        <v>632</v>
      </c>
      <c r="J54" s="414" t="s">
        <v>632</v>
      </c>
      <c r="K54" s="414">
        <v>1102</v>
      </c>
      <c r="L54" s="414">
        <v>196</v>
      </c>
      <c r="M54" s="414">
        <v>43</v>
      </c>
      <c r="N54" s="414">
        <v>41</v>
      </c>
      <c r="O54" s="414">
        <v>358</v>
      </c>
      <c r="P54" s="414">
        <v>242</v>
      </c>
      <c r="Q54" s="414">
        <v>60</v>
      </c>
      <c r="R54" s="414">
        <v>29</v>
      </c>
      <c r="S54" s="414">
        <v>3496</v>
      </c>
      <c r="T54" s="414">
        <v>1111</v>
      </c>
      <c r="U54" s="407" t="s">
        <v>632</v>
      </c>
      <c r="V54" s="407" t="s">
        <v>632</v>
      </c>
      <c r="W54" s="414">
        <v>24800</v>
      </c>
      <c r="X54" s="414">
        <v>1550</v>
      </c>
      <c r="Y54" s="414">
        <v>29016</v>
      </c>
      <c r="Z54" s="414">
        <v>118398</v>
      </c>
    </row>
    <row r="55" spans="1:26" s="83" customFormat="1" x14ac:dyDescent="0.2">
      <c r="A55" s="249" t="s">
        <v>214</v>
      </c>
      <c r="B55" s="169" t="s">
        <v>435</v>
      </c>
      <c r="C55" s="414">
        <v>43742</v>
      </c>
      <c r="D55" s="414">
        <v>208275</v>
      </c>
      <c r="E55" s="414">
        <v>43742</v>
      </c>
      <c r="F55" s="414">
        <v>5931</v>
      </c>
      <c r="G55" s="414">
        <v>4</v>
      </c>
      <c r="H55" s="414">
        <v>13</v>
      </c>
      <c r="I55" s="414">
        <v>9</v>
      </c>
      <c r="J55" s="414">
        <v>41</v>
      </c>
      <c r="K55" s="414">
        <v>3128</v>
      </c>
      <c r="L55" s="414">
        <v>402</v>
      </c>
      <c r="M55" s="414">
        <v>62</v>
      </c>
      <c r="N55" s="414">
        <v>60</v>
      </c>
      <c r="O55" s="414">
        <v>666</v>
      </c>
      <c r="P55" s="414">
        <v>489</v>
      </c>
      <c r="Q55" s="414">
        <v>114</v>
      </c>
      <c r="R55" s="414">
        <v>50</v>
      </c>
      <c r="S55" s="414">
        <v>8491</v>
      </c>
      <c r="T55" s="414">
        <v>2671</v>
      </c>
      <c r="U55" s="414" t="s">
        <v>632</v>
      </c>
      <c r="V55" s="414" t="s">
        <v>632</v>
      </c>
      <c r="W55" s="414">
        <v>33839</v>
      </c>
      <c r="X55" s="414">
        <v>2204</v>
      </c>
      <c r="Y55" s="414">
        <v>43731</v>
      </c>
      <c r="Z55" s="414">
        <v>202344</v>
      </c>
    </row>
    <row r="56" spans="1:26" s="83" customFormat="1" x14ac:dyDescent="0.2">
      <c r="A56" s="249" t="s">
        <v>214</v>
      </c>
      <c r="B56" s="169" t="s">
        <v>436</v>
      </c>
      <c r="C56" s="414">
        <v>33617</v>
      </c>
      <c r="D56" s="414">
        <v>188959</v>
      </c>
      <c r="E56" s="414">
        <v>33616</v>
      </c>
      <c r="F56" s="414">
        <v>5868</v>
      </c>
      <c r="G56" s="414">
        <v>3</v>
      </c>
      <c r="H56" s="414">
        <v>9</v>
      </c>
      <c r="I56" s="407">
        <v>14</v>
      </c>
      <c r="J56" s="407">
        <v>33</v>
      </c>
      <c r="K56" s="414">
        <v>4558</v>
      </c>
      <c r="L56" s="414">
        <v>644</v>
      </c>
      <c r="M56" s="414">
        <v>77</v>
      </c>
      <c r="N56" s="414">
        <v>85</v>
      </c>
      <c r="O56" s="414">
        <v>1013</v>
      </c>
      <c r="P56" s="414">
        <v>709</v>
      </c>
      <c r="Q56" s="414">
        <v>144</v>
      </c>
      <c r="R56" s="414">
        <v>70</v>
      </c>
      <c r="S56" s="414">
        <v>7830</v>
      </c>
      <c r="T56" s="414">
        <v>2802</v>
      </c>
      <c r="U56" s="414">
        <v>8</v>
      </c>
      <c r="V56" s="414">
        <v>7</v>
      </c>
      <c r="W56" s="414">
        <v>23403</v>
      </c>
      <c r="X56" s="414">
        <v>1508</v>
      </c>
      <c r="Y56" s="414">
        <v>33603</v>
      </c>
      <c r="Z56" s="414">
        <v>183091</v>
      </c>
    </row>
    <row r="57" spans="1:26" s="83" customFormat="1" x14ac:dyDescent="0.2">
      <c r="A57" s="249" t="s">
        <v>214</v>
      </c>
      <c r="B57" s="169" t="s">
        <v>437</v>
      </c>
      <c r="C57" s="414">
        <v>24703</v>
      </c>
      <c r="D57" s="414">
        <v>161074</v>
      </c>
      <c r="E57" s="414">
        <v>24703</v>
      </c>
      <c r="F57" s="414">
        <v>5144</v>
      </c>
      <c r="G57" s="407" t="s">
        <v>632</v>
      </c>
      <c r="H57" s="407" t="s">
        <v>632</v>
      </c>
      <c r="I57" s="414">
        <v>8</v>
      </c>
      <c r="J57" s="414">
        <v>31</v>
      </c>
      <c r="K57" s="414">
        <v>4322</v>
      </c>
      <c r="L57" s="414">
        <v>837</v>
      </c>
      <c r="M57" s="414">
        <v>77</v>
      </c>
      <c r="N57" s="414">
        <v>65</v>
      </c>
      <c r="O57" s="414">
        <v>1285</v>
      </c>
      <c r="P57" s="414">
        <v>1002</v>
      </c>
      <c r="Q57" s="414">
        <v>198</v>
      </c>
      <c r="R57" s="414">
        <v>95</v>
      </c>
      <c r="S57" s="414">
        <v>5600</v>
      </c>
      <c r="T57" s="414">
        <v>2046</v>
      </c>
      <c r="U57" s="414" t="s">
        <v>632</v>
      </c>
      <c r="V57" s="414" t="s">
        <v>632</v>
      </c>
      <c r="W57" s="414">
        <v>16285</v>
      </c>
      <c r="X57" s="414">
        <v>1045</v>
      </c>
      <c r="Y57" s="414">
        <v>24695</v>
      </c>
      <c r="Z57" s="414">
        <v>155931</v>
      </c>
    </row>
    <row r="58" spans="1:26" s="83" customFormat="1" x14ac:dyDescent="0.2">
      <c r="A58" s="249" t="s">
        <v>214</v>
      </c>
      <c r="B58" s="169" t="s">
        <v>438</v>
      </c>
      <c r="C58" s="414">
        <v>21082</v>
      </c>
      <c r="D58" s="414">
        <v>156152</v>
      </c>
      <c r="E58" s="414">
        <v>21082</v>
      </c>
      <c r="F58" s="414">
        <v>5335</v>
      </c>
      <c r="G58" s="414">
        <v>6</v>
      </c>
      <c r="H58" s="414">
        <v>31</v>
      </c>
      <c r="I58" s="415">
        <v>12</v>
      </c>
      <c r="J58" s="415">
        <v>55</v>
      </c>
      <c r="K58" s="414">
        <v>4621</v>
      </c>
      <c r="L58" s="414">
        <v>1098</v>
      </c>
      <c r="M58" s="414">
        <v>70</v>
      </c>
      <c r="N58" s="414">
        <v>68</v>
      </c>
      <c r="O58" s="414">
        <v>1749</v>
      </c>
      <c r="P58" s="414">
        <v>1388</v>
      </c>
      <c r="Q58" s="414">
        <v>244</v>
      </c>
      <c r="R58" s="414">
        <v>109</v>
      </c>
      <c r="S58" s="414">
        <v>4708</v>
      </c>
      <c r="T58" s="414">
        <v>1750</v>
      </c>
      <c r="U58" s="415" t="s">
        <v>632</v>
      </c>
      <c r="V58" s="415" t="s">
        <v>632</v>
      </c>
      <c r="W58" s="414">
        <v>12822</v>
      </c>
      <c r="X58" s="414">
        <v>834</v>
      </c>
      <c r="Y58" s="414">
        <v>21073</v>
      </c>
      <c r="Z58" s="414">
        <v>150816</v>
      </c>
    </row>
    <row r="59" spans="1:26" s="83" customFormat="1" x14ac:dyDescent="0.2">
      <c r="A59" s="249" t="s">
        <v>214</v>
      </c>
      <c r="B59" s="169" t="s">
        <v>439</v>
      </c>
      <c r="C59" s="414">
        <v>19843</v>
      </c>
      <c r="D59" s="414">
        <v>165732</v>
      </c>
      <c r="E59" s="414">
        <v>19843</v>
      </c>
      <c r="F59" s="414">
        <v>6131</v>
      </c>
      <c r="G59" s="414">
        <v>6</v>
      </c>
      <c r="H59" s="414">
        <v>36</v>
      </c>
      <c r="I59" s="414">
        <v>15</v>
      </c>
      <c r="J59" s="414">
        <v>57</v>
      </c>
      <c r="K59" s="414">
        <v>5098</v>
      </c>
      <c r="L59" s="414">
        <v>1423</v>
      </c>
      <c r="M59" s="414">
        <v>83</v>
      </c>
      <c r="N59" s="414">
        <v>78</v>
      </c>
      <c r="O59" s="414">
        <v>2255</v>
      </c>
      <c r="P59" s="414">
        <v>1882</v>
      </c>
      <c r="Q59" s="414">
        <v>334</v>
      </c>
      <c r="R59" s="414">
        <v>148</v>
      </c>
      <c r="S59" s="414">
        <v>4565</v>
      </c>
      <c r="T59" s="414">
        <v>1758</v>
      </c>
      <c r="U59" s="407" t="s">
        <v>632</v>
      </c>
      <c r="V59" s="407" t="s">
        <v>632</v>
      </c>
      <c r="W59" s="414">
        <v>11136</v>
      </c>
      <c r="X59" s="414">
        <v>749</v>
      </c>
      <c r="Y59" s="414">
        <v>19839</v>
      </c>
      <c r="Z59" s="414">
        <v>159600</v>
      </c>
    </row>
    <row r="60" spans="1:26" s="83" customFormat="1" x14ac:dyDescent="0.2">
      <c r="A60" s="249" t="s">
        <v>214</v>
      </c>
      <c r="B60" s="169" t="s">
        <v>440</v>
      </c>
      <c r="C60" s="414">
        <v>36807</v>
      </c>
      <c r="D60" s="414">
        <v>356270</v>
      </c>
      <c r="E60" s="414">
        <v>36807</v>
      </c>
      <c r="F60" s="414">
        <v>13280</v>
      </c>
      <c r="G60" s="414">
        <v>9</v>
      </c>
      <c r="H60" s="414">
        <v>31</v>
      </c>
      <c r="I60" s="415">
        <v>32</v>
      </c>
      <c r="J60" s="415">
        <v>166</v>
      </c>
      <c r="K60" s="414">
        <v>10775</v>
      </c>
      <c r="L60" s="414">
        <v>3514</v>
      </c>
      <c r="M60" s="414">
        <v>142</v>
      </c>
      <c r="N60" s="414">
        <v>154</v>
      </c>
      <c r="O60" s="414">
        <v>5389</v>
      </c>
      <c r="P60" s="414">
        <v>4450</v>
      </c>
      <c r="Q60" s="414">
        <v>825</v>
      </c>
      <c r="R60" s="414">
        <v>395</v>
      </c>
      <c r="S60" s="414">
        <v>8864</v>
      </c>
      <c r="T60" s="414">
        <v>3267</v>
      </c>
      <c r="U60" s="415">
        <v>9</v>
      </c>
      <c r="V60" s="415">
        <v>1</v>
      </c>
      <c r="W60" s="414">
        <v>18855</v>
      </c>
      <c r="X60" s="414">
        <v>1301</v>
      </c>
      <c r="Y60" s="414">
        <v>36803</v>
      </c>
      <c r="Z60" s="414">
        <v>342989</v>
      </c>
    </row>
    <row r="61" spans="1:26" s="83" customFormat="1" x14ac:dyDescent="0.2">
      <c r="A61" s="249" t="s">
        <v>214</v>
      </c>
      <c r="B61" s="169" t="s">
        <v>441</v>
      </c>
      <c r="C61" s="414">
        <v>30843</v>
      </c>
      <c r="D61" s="414">
        <v>348531</v>
      </c>
      <c r="E61" s="414">
        <v>30843</v>
      </c>
      <c r="F61" s="414">
        <v>14025</v>
      </c>
      <c r="G61" s="414" t="s">
        <v>632</v>
      </c>
      <c r="H61" s="414" t="s">
        <v>632</v>
      </c>
      <c r="I61" s="415">
        <v>33</v>
      </c>
      <c r="J61" s="415">
        <v>163</v>
      </c>
      <c r="K61" s="414">
        <v>10201</v>
      </c>
      <c r="L61" s="414">
        <v>4342</v>
      </c>
      <c r="M61" s="414">
        <v>130</v>
      </c>
      <c r="N61" s="414">
        <v>102</v>
      </c>
      <c r="O61" s="414">
        <v>5638</v>
      </c>
      <c r="P61" s="414">
        <v>4710</v>
      </c>
      <c r="Q61" s="414">
        <v>926</v>
      </c>
      <c r="R61" s="414">
        <v>468</v>
      </c>
      <c r="S61" s="414">
        <v>8321</v>
      </c>
      <c r="T61" s="414">
        <v>3214</v>
      </c>
      <c r="U61" s="415" t="s">
        <v>632</v>
      </c>
      <c r="V61" s="415" t="s">
        <v>632</v>
      </c>
      <c r="W61" s="414">
        <v>14125</v>
      </c>
      <c r="X61" s="414">
        <v>986</v>
      </c>
      <c r="Y61" s="414">
        <v>30836</v>
      </c>
      <c r="Z61" s="414">
        <v>334506</v>
      </c>
    </row>
    <row r="62" spans="1:26" s="83" customFormat="1" x14ac:dyDescent="0.2">
      <c r="A62" s="249" t="s">
        <v>214</v>
      </c>
      <c r="B62" s="169" t="s">
        <v>442</v>
      </c>
      <c r="C62" s="414">
        <v>24189</v>
      </c>
      <c r="D62" s="414">
        <v>309090</v>
      </c>
      <c r="E62" s="414">
        <v>24189</v>
      </c>
      <c r="F62" s="414">
        <v>13543</v>
      </c>
      <c r="G62" s="414">
        <v>6</v>
      </c>
      <c r="H62" s="414">
        <v>32</v>
      </c>
      <c r="I62" s="414">
        <v>35</v>
      </c>
      <c r="J62" s="414">
        <v>203</v>
      </c>
      <c r="K62" s="414">
        <v>8315</v>
      </c>
      <c r="L62" s="414">
        <v>4607</v>
      </c>
      <c r="M62" s="414">
        <v>98</v>
      </c>
      <c r="N62" s="414">
        <v>89</v>
      </c>
      <c r="O62" s="414">
        <v>4878</v>
      </c>
      <c r="P62" s="414">
        <v>4287</v>
      </c>
      <c r="Q62" s="414">
        <v>942</v>
      </c>
      <c r="R62" s="414">
        <v>521</v>
      </c>
      <c r="S62" s="414">
        <v>7322</v>
      </c>
      <c r="T62" s="414">
        <v>3048</v>
      </c>
      <c r="U62" s="414" t="s">
        <v>632</v>
      </c>
      <c r="V62" s="414" t="s">
        <v>632</v>
      </c>
      <c r="W62" s="414">
        <v>10252</v>
      </c>
      <c r="X62" s="414">
        <v>725</v>
      </c>
      <c r="Y62" s="414">
        <v>24184</v>
      </c>
      <c r="Z62" s="414">
        <v>295547</v>
      </c>
    </row>
    <row r="63" spans="1:26" s="83" customFormat="1" x14ac:dyDescent="0.2">
      <c r="A63" s="249" t="s">
        <v>214</v>
      </c>
      <c r="B63" s="169" t="s">
        <v>443</v>
      </c>
      <c r="C63" s="414">
        <v>18137</v>
      </c>
      <c r="D63" s="414">
        <v>253266</v>
      </c>
      <c r="E63" s="414">
        <v>18137</v>
      </c>
      <c r="F63" s="414">
        <v>11807</v>
      </c>
      <c r="G63" s="414">
        <v>5</v>
      </c>
      <c r="H63" s="414">
        <v>24</v>
      </c>
      <c r="I63" s="414">
        <v>30</v>
      </c>
      <c r="J63" s="414">
        <v>239</v>
      </c>
      <c r="K63" s="414">
        <v>6426</v>
      </c>
      <c r="L63" s="414">
        <v>4512</v>
      </c>
      <c r="M63" s="415">
        <v>81</v>
      </c>
      <c r="N63" s="415">
        <v>67</v>
      </c>
      <c r="O63" s="414">
        <v>3860</v>
      </c>
      <c r="P63" s="414">
        <v>3429</v>
      </c>
      <c r="Q63" s="414">
        <v>849</v>
      </c>
      <c r="R63" s="414">
        <v>470</v>
      </c>
      <c r="S63" s="414">
        <v>6185</v>
      </c>
      <c r="T63" s="414">
        <v>2559</v>
      </c>
      <c r="U63" s="407">
        <v>3</v>
      </c>
      <c r="V63" s="407">
        <v>1</v>
      </c>
      <c r="W63" s="414">
        <v>7119</v>
      </c>
      <c r="X63" s="414">
        <v>507</v>
      </c>
      <c r="Y63" s="414">
        <v>18134</v>
      </c>
      <c r="Z63" s="414">
        <v>241459</v>
      </c>
    </row>
    <row r="64" spans="1:26" s="83" customFormat="1" x14ac:dyDescent="0.2">
      <c r="A64" s="249" t="s">
        <v>214</v>
      </c>
      <c r="B64" s="169" t="s">
        <v>444</v>
      </c>
      <c r="C64" s="414">
        <v>13049</v>
      </c>
      <c r="D64" s="414">
        <v>194815</v>
      </c>
      <c r="E64" s="414">
        <v>13049</v>
      </c>
      <c r="F64" s="414">
        <v>10121</v>
      </c>
      <c r="G64" s="414">
        <v>5</v>
      </c>
      <c r="H64" s="414">
        <v>15</v>
      </c>
      <c r="I64" s="414">
        <v>35</v>
      </c>
      <c r="J64" s="414">
        <v>227</v>
      </c>
      <c r="K64" s="414">
        <v>4559</v>
      </c>
      <c r="L64" s="414">
        <v>4025</v>
      </c>
      <c r="M64" s="415">
        <v>51</v>
      </c>
      <c r="N64" s="415">
        <v>29</v>
      </c>
      <c r="O64" s="414">
        <v>2864</v>
      </c>
      <c r="P64" s="414">
        <v>2616</v>
      </c>
      <c r="Q64" s="414">
        <v>695</v>
      </c>
      <c r="R64" s="414">
        <v>415</v>
      </c>
      <c r="S64" s="414">
        <v>4918</v>
      </c>
      <c r="T64" s="414">
        <v>2307</v>
      </c>
      <c r="U64" s="407" t="s">
        <v>632</v>
      </c>
      <c r="V64" s="407" t="s">
        <v>632</v>
      </c>
      <c r="W64" s="414">
        <v>4879</v>
      </c>
      <c r="X64" s="414">
        <v>348</v>
      </c>
      <c r="Y64" s="414">
        <v>13049</v>
      </c>
      <c r="Z64" s="414">
        <v>184694</v>
      </c>
    </row>
    <row r="65" spans="1:26" s="83" customFormat="1" x14ac:dyDescent="0.2">
      <c r="A65" s="249" t="s">
        <v>214</v>
      </c>
      <c r="B65" s="169" t="s">
        <v>445</v>
      </c>
      <c r="C65" s="414">
        <v>19712</v>
      </c>
      <c r="D65" s="414">
        <v>320646</v>
      </c>
      <c r="E65" s="414">
        <v>19712</v>
      </c>
      <c r="F65" s="414">
        <v>19171</v>
      </c>
      <c r="G65" s="414">
        <v>10</v>
      </c>
      <c r="H65" s="414">
        <v>54</v>
      </c>
      <c r="I65" s="414">
        <v>48</v>
      </c>
      <c r="J65" s="414">
        <v>355</v>
      </c>
      <c r="K65" s="414">
        <v>6959</v>
      </c>
      <c r="L65" s="414">
        <v>8292</v>
      </c>
      <c r="M65" s="414">
        <v>76</v>
      </c>
      <c r="N65" s="414">
        <v>80</v>
      </c>
      <c r="O65" s="414">
        <v>4508</v>
      </c>
      <c r="P65" s="414">
        <v>4077</v>
      </c>
      <c r="Q65" s="414">
        <v>1340</v>
      </c>
      <c r="R65" s="414">
        <v>865</v>
      </c>
      <c r="S65" s="414">
        <v>8499</v>
      </c>
      <c r="T65" s="414">
        <v>4847</v>
      </c>
      <c r="U65" s="407" t="s">
        <v>632</v>
      </c>
      <c r="V65" s="407" t="s">
        <v>632</v>
      </c>
      <c r="W65" s="414">
        <v>6735</v>
      </c>
      <c r="X65" s="414">
        <v>481</v>
      </c>
      <c r="Y65" s="414">
        <v>19710</v>
      </c>
      <c r="Z65" s="414">
        <v>301474</v>
      </c>
    </row>
    <row r="66" spans="1:26" s="83" customFormat="1" x14ac:dyDescent="0.2">
      <c r="A66" s="249" t="s">
        <v>214</v>
      </c>
      <c r="B66" s="169" t="s">
        <v>446</v>
      </c>
      <c r="C66" s="414">
        <v>19522</v>
      </c>
      <c r="D66" s="414">
        <v>372846</v>
      </c>
      <c r="E66" s="414">
        <v>19522</v>
      </c>
      <c r="F66" s="414">
        <v>33732</v>
      </c>
      <c r="G66" s="414">
        <v>22</v>
      </c>
      <c r="H66" s="414">
        <v>160</v>
      </c>
      <c r="I66" s="414">
        <v>157</v>
      </c>
      <c r="J66" s="414">
        <v>2001</v>
      </c>
      <c r="K66" s="414">
        <v>7240</v>
      </c>
      <c r="L66" s="414">
        <v>17810</v>
      </c>
      <c r="M66" s="414">
        <v>69</v>
      </c>
      <c r="N66" s="414">
        <v>86</v>
      </c>
      <c r="O66" s="414">
        <v>4027</v>
      </c>
      <c r="P66" s="414">
        <v>3753</v>
      </c>
      <c r="Q66" s="414">
        <v>1719</v>
      </c>
      <c r="R66" s="414">
        <v>1273</v>
      </c>
      <c r="S66" s="414">
        <v>10387</v>
      </c>
      <c r="T66" s="414">
        <v>8121</v>
      </c>
      <c r="U66" s="407" t="s">
        <v>632</v>
      </c>
      <c r="V66" s="407" t="s">
        <v>632</v>
      </c>
      <c r="W66" s="414">
        <v>5501</v>
      </c>
      <c r="X66" s="414">
        <v>393</v>
      </c>
      <c r="Y66" s="414">
        <v>19517</v>
      </c>
      <c r="Z66" s="414">
        <v>339114</v>
      </c>
    </row>
    <row r="67" spans="1:26" s="83" customFormat="1" x14ac:dyDescent="0.2">
      <c r="A67" s="249" t="s">
        <v>214</v>
      </c>
      <c r="B67" s="169" t="s">
        <v>447</v>
      </c>
      <c r="C67" s="414">
        <v>3417</v>
      </c>
      <c r="D67" s="414">
        <v>92304</v>
      </c>
      <c r="E67" s="414">
        <v>3417</v>
      </c>
      <c r="F67" s="414">
        <v>16666</v>
      </c>
      <c r="G67" s="414">
        <v>18</v>
      </c>
      <c r="H67" s="414">
        <v>208</v>
      </c>
      <c r="I67" s="414">
        <v>76</v>
      </c>
      <c r="J67" s="414">
        <v>1605</v>
      </c>
      <c r="K67" s="414">
        <v>1325</v>
      </c>
      <c r="L67" s="414">
        <v>9564</v>
      </c>
      <c r="M67" s="407" t="s">
        <v>632</v>
      </c>
      <c r="N67" s="407" t="s">
        <v>632</v>
      </c>
      <c r="O67" s="414">
        <v>540</v>
      </c>
      <c r="P67" s="414">
        <v>517</v>
      </c>
      <c r="Q67" s="414">
        <v>359</v>
      </c>
      <c r="R67" s="414">
        <v>322</v>
      </c>
      <c r="S67" s="414">
        <v>2211</v>
      </c>
      <c r="T67" s="414">
        <v>3931</v>
      </c>
      <c r="U67" s="415" t="s">
        <v>632</v>
      </c>
      <c r="V67" s="415" t="s">
        <v>632</v>
      </c>
      <c r="W67" s="414">
        <v>744</v>
      </c>
      <c r="X67" s="414">
        <v>53</v>
      </c>
      <c r="Y67" s="414">
        <v>3414</v>
      </c>
      <c r="Z67" s="414">
        <v>75639</v>
      </c>
    </row>
    <row r="68" spans="1:26" s="83" customFormat="1" x14ac:dyDescent="0.2">
      <c r="A68" s="249" t="s">
        <v>214</v>
      </c>
      <c r="B68" s="169" t="s">
        <v>448</v>
      </c>
      <c r="C68" s="414">
        <v>773</v>
      </c>
      <c r="D68" s="414">
        <v>26230</v>
      </c>
      <c r="E68" s="414">
        <v>773</v>
      </c>
      <c r="F68" s="414">
        <v>7893</v>
      </c>
      <c r="G68" s="414" t="s">
        <v>632</v>
      </c>
      <c r="H68" s="414" t="s">
        <v>632</v>
      </c>
      <c r="I68" s="414">
        <v>32</v>
      </c>
      <c r="J68" s="414">
        <v>1484</v>
      </c>
      <c r="K68" s="414">
        <v>304</v>
      </c>
      <c r="L68" s="414">
        <v>4213</v>
      </c>
      <c r="M68" s="414" t="s">
        <v>632</v>
      </c>
      <c r="N68" s="414" t="s">
        <v>632</v>
      </c>
      <c r="O68" s="414">
        <v>106</v>
      </c>
      <c r="P68" s="414">
        <v>107</v>
      </c>
      <c r="Q68" s="415">
        <v>85</v>
      </c>
      <c r="R68" s="415">
        <v>102</v>
      </c>
      <c r="S68" s="414">
        <v>563</v>
      </c>
      <c r="T68" s="414">
        <v>1445</v>
      </c>
      <c r="U68" s="407" t="s">
        <v>632</v>
      </c>
      <c r="V68" s="407" t="s">
        <v>632</v>
      </c>
      <c r="W68" s="414">
        <v>147</v>
      </c>
      <c r="X68" s="414">
        <v>11</v>
      </c>
      <c r="Y68" s="414">
        <v>772</v>
      </c>
      <c r="Z68" s="414">
        <v>18338</v>
      </c>
    </row>
    <row r="69" spans="1:26" s="83" customFormat="1" x14ac:dyDescent="0.2">
      <c r="A69" s="249" t="s">
        <v>214</v>
      </c>
      <c r="B69" s="169" t="s">
        <v>449</v>
      </c>
      <c r="C69" s="414">
        <v>192</v>
      </c>
      <c r="D69" s="414">
        <v>9485</v>
      </c>
      <c r="E69" s="414">
        <v>192</v>
      </c>
      <c r="F69" s="414">
        <v>5042</v>
      </c>
      <c r="G69" s="407" t="s">
        <v>632</v>
      </c>
      <c r="H69" s="407" t="s">
        <v>632</v>
      </c>
      <c r="I69" s="407">
        <v>9</v>
      </c>
      <c r="J69" s="407">
        <v>374</v>
      </c>
      <c r="K69" s="414">
        <v>80</v>
      </c>
      <c r="L69" s="414">
        <v>2856</v>
      </c>
      <c r="M69" s="289" t="s">
        <v>32</v>
      </c>
      <c r="N69" s="289" t="s">
        <v>32</v>
      </c>
      <c r="O69" s="414">
        <v>28</v>
      </c>
      <c r="P69" s="414">
        <v>30</v>
      </c>
      <c r="Q69" s="415">
        <v>23</v>
      </c>
      <c r="R69" s="415">
        <v>27</v>
      </c>
      <c r="S69" s="415">
        <v>137</v>
      </c>
      <c r="T69" s="415">
        <v>1738</v>
      </c>
      <c r="U69" s="289" t="s">
        <v>32</v>
      </c>
      <c r="V69" s="289" t="s">
        <v>32</v>
      </c>
      <c r="W69" s="414">
        <v>35</v>
      </c>
      <c r="X69" s="414">
        <v>2</v>
      </c>
      <c r="Y69" s="414">
        <v>192</v>
      </c>
      <c r="Z69" s="414">
        <v>4443</v>
      </c>
    </row>
    <row r="70" spans="1:26" s="188" customFormat="1" x14ac:dyDescent="0.2">
      <c r="A70" s="251" t="s">
        <v>214</v>
      </c>
      <c r="B70" s="171" t="s">
        <v>51</v>
      </c>
      <c r="C70" s="417">
        <v>368960</v>
      </c>
      <c r="D70" s="417">
        <v>3364684</v>
      </c>
      <c r="E70" s="417">
        <v>368120</v>
      </c>
      <c r="F70" s="417">
        <v>179472</v>
      </c>
      <c r="G70" s="417">
        <v>102</v>
      </c>
      <c r="H70" s="417">
        <v>676</v>
      </c>
      <c r="I70" s="417">
        <v>552</v>
      </c>
      <c r="J70" s="417">
        <v>7057</v>
      </c>
      <c r="K70" s="417">
        <v>79728</v>
      </c>
      <c r="L70" s="417">
        <v>68516</v>
      </c>
      <c r="M70" s="417">
        <v>1122</v>
      </c>
      <c r="N70" s="417">
        <v>1075</v>
      </c>
      <c r="O70" s="417">
        <v>39527</v>
      </c>
      <c r="P70" s="417">
        <v>33945</v>
      </c>
      <c r="Q70" s="417">
        <v>8955</v>
      </c>
      <c r="R70" s="417">
        <v>5403</v>
      </c>
      <c r="S70" s="417">
        <v>94082</v>
      </c>
      <c r="T70" s="417">
        <v>47236</v>
      </c>
      <c r="U70" s="417">
        <v>106</v>
      </c>
      <c r="V70" s="417">
        <v>1447</v>
      </c>
      <c r="W70" s="417">
        <v>217417</v>
      </c>
      <c r="X70" s="417">
        <v>14118</v>
      </c>
      <c r="Y70" s="417">
        <v>367323</v>
      </c>
      <c r="Z70" s="417">
        <v>3185212</v>
      </c>
    </row>
    <row r="71" spans="1:26" s="83" customFormat="1" x14ac:dyDescent="0.2">
      <c r="A71" s="249" t="s">
        <v>214</v>
      </c>
      <c r="B71" s="172" t="s">
        <v>70</v>
      </c>
      <c r="C71" s="414">
        <v>438</v>
      </c>
      <c r="D71" s="414">
        <v>2632</v>
      </c>
      <c r="E71" s="414">
        <v>438</v>
      </c>
      <c r="F71" s="414">
        <v>181</v>
      </c>
      <c r="G71" s="407" t="s">
        <v>32</v>
      </c>
      <c r="H71" s="407" t="s">
        <v>32</v>
      </c>
      <c r="I71" s="407" t="s">
        <v>632</v>
      </c>
      <c r="J71" s="407" t="s">
        <v>632</v>
      </c>
      <c r="K71" s="414">
        <v>43</v>
      </c>
      <c r="L71" s="414">
        <v>50</v>
      </c>
      <c r="M71" s="289" t="s">
        <v>32</v>
      </c>
      <c r="N71" s="289" t="s">
        <v>32</v>
      </c>
      <c r="O71" s="414">
        <v>32</v>
      </c>
      <c r="P71" s="414">
        <v>22</v>
      </c>
      <c r="Q71" s="414">
        <v>14</v>
      </c>
      <c r="R71" s="414">
        <v>10</v>
      </c>
      <c r="S71" s="414">
        <v>5</v>
      </c>
      <c r="T71" s="414">
        <v>0</v>
      </c>
      <c r="U71" s="289" t="s">
        <v>32</v>
      </c>
      <c r="V71" s="289" t="s">
        <v>32</v>
      </c>
      <c r="W71" s="414">
        <v>354</v>
      </c>
      <c r="X71" s="414">
        <v>25</v>
      </c>
      <c r="Y71" s="414">
        <v>381</v>
      </c>
      <c r="Z71" s="414">
        <v>2451</v>
      </c>
    </row>
    <row r="73" spans="1:26" x14ac:dyDescent="0.2">
      <c r="C73" s="299"/>
      <c r="D73" s="299"/>
      <c r="E73" s="299"/>
      <c r="F73" s="299"/>
      <c r="G73" s="299"/>
      <c r="H73" s="299"/>
      <c r="I73" s="299"/>
      <c r="J73" s="299"/>
      <c r="K73" s="299"/>
      <c r="L73" s="299"/>
      <c r="M73" s="299"/>
      <c r="N73" s="299"/>
      <c r="O73" s="299"/>
      <c r="P73" s="299"/>
      <c r="Q73" s="299"/>
      <c r="R73" s="299"/>
      <c r="S73" s="299"/>
      <c r="T73" s="299"/>
      <c r="U73" s="299"/>
      <c r="V73" s="299"/>
      <c r="W73" s="299"/>
      <c r="X73" s="299"/>
      <c r="Y73" s="299"/>
      <c r="Z73" s="299"/>
    </row>
  </sheetData>
  <autoFilter ref="A5:Z71"/>
  <mergeCells count="16">
    <mergeCell ref="Y4:Z4"/>
    <mergeCell ref="A1:Z1"/>
    <mergeCell ref="A2:Z2"/>
    <mergeCell ref="A4:A5"/>
    <mergeCell ref="B4:B5"/>
    <mergeCell ref="C4:D4"/>
    <mergeCell ref="E4:F4"/>
    <mergeCell ref="G4:H4"/>
    <mergeCell ref="I4:J4"/>
    <mergeCell ref="K4:L4"/>
    <mergeCell ref="M4:N4"/>
    <mergeCell ref="O4:P4"/>
    <mergeCell ref="Q4:R4"/>
    <mergeCell ref="S4:T4"/>
    <mergeCell ref="U4:V4"/>
    <mergeCell ref="W4:X4"/>
  </mergeCells>
  <pageMargins left="0.51181102362204722" right="0.51181102362204722" top="0.19685039370078741" bottom="0.19685039370078741" header="0.11811023622047245" footer="0.11811023622047245"/>
  <pageSetup paperSize="8" firstPageNumber="18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S207"/>
  <sheetViews>
    <sheetView workbookViewId="0">
      <pane ySplit="5" topLeftCell="A6" activePane="bottomLeft" state="frozen"/>
      <selection activeCell="G39" sqref="G39"/>
      <selection pane="bottomLeft" sqref="A1:S1"/>
    </sheetView>
  </sheetViews>
  <sheetFormatPr baseColWidth="10" defaultColWidth="11.42578125" defaultRowHeight="11.25" x14ac:dyDescent="0.2"/>
  <cols>
    <col min="1" max="1" width="15.5703125" style="82" customWidth="1"/>
    <col min="2" max="2" width="11" style="181" customWidth="1"/>
    <col min="3" max="3" width="17.42578125" style="45" bestFit="1" customWidth="1"/>
    <col min="4" max="4" width="9.7109375" style="45" bestFit="1" customWidth="1"/>
    <col min="5" max="5" width="12.7109375" style="45" bestFit="1" customWidth="1"/>
    <col min="6" max="19" width="14" style="45" customWidth="1"/>
    <col min="20" max="16384" width="11.42578125" style="45"/>
  </cols>
  <sheetData>
    <row r="1" spans="1:19" ht="15" customHeight="1" x14ac:dyDescent="0.2">
      <c r="A1" s="437" t="s">
        <v>477</v>
      </c>
      <c r="B1" s="437"/>
      <c r="C1" s="437"/>
      <c r="D1" s="437"/>
      <c r="E1" s="437"/>
      <c r="F1" s="437"/>
      <c r="G1" s="437"/>
      <c r="H1" s="437"/>
      <c r="I1" s="437"/>
      <c r="J1" s="437"/>
      <c r="K1" s="437"/>
      <c r="L1" s="437"/>
      <c r="M1" s="437"/>
      <c r="N1" s="437"/>
      <c r="O1" s="437"/>
      <c r="P1" s="437"/>
      <c r="Q1" s="437"/>
      <c r="R1" s="437"/>
      <c r="S1" s="437"/>
    </row>
    <row r="2" spans="1:19" s="83" customFormat="1" ht="12.75" customHeight="1" x14ac:dyDescent="0.2">
      <c r="A2" s="188"/>
      <c r="B2" s="188"/>
      <c r="C2" s="186"/>
      <c r="D2" s="287"/>
      <c r="E2" s="186"/>
      <c r="F2" s="287"/>
      <c r="G2" s="186"/>
      <c r="H2" s="287"/>
      <c r="I2" s="186"/>
      <c r="J2" s="287"/>
      <c r="K2" s="308"/>
      <c r="L2" s="287"/>
      <c r="M2" s="308"/>
      <c r="N2" s="287"/>
      <c r="O2" s="308"/>
      <c r="P2" s="287"/>
      <c r="Q2" s="308"/>
      <c r="R2" s="287"/>
      <c r="S2" s="308"/>
    </row>
    <row r="3" spans="1:19" s="182" customFormat="1" ht="15" customHeight="1" x14ac:dyDescent="0.2">
      <c r="A3" s="440" t="s">
        <v>215</v>
      </c>
      <c r="B3" s="441" t="s">
        <v>217</v>
      </c>
      <c r="C3" s="485" t="s">
        <v>475</v>
      </c>
      <c r="D3" s="473" t="s">
        <v>131</v>
      </c>
      <c r="E3" s="469"/>
      <c r="F3" s="482" t="s">
        <v>428</v>
      </c>
      <c r="G3" s="482"/>
      <c r="H3" s="482"/>
      <c r="I3" s="482"/>
      <c r="J3" s="482"/>
      <c r="K3" s="482"/>
      <c r="L3" s="482"/>
      <c r="M3" s="482"/>
      <c r="N3" s="482"/>
      <c r="O3" s="482"/>
      <c r="P3" s="482"/>
      <c r="Q3" s="482"/>
      <c r="R3" s="482"/>
      <c r="S3" s="483"/>
    </row>
    <row r="4" spans="1:19" s="182" customFormat="1" ht="15" customHeight="1" x14ac:dyDescent="0.2">
      <c r="A4" s="442"/>
      <c r="B4" s="443"/>
      <c r="C4" s="486"/>
      <c r="D4" s="484"/>
      <c r="E4" s="480"/>
      <c r="F4" s="480" t="s">
        <v>123</v>
      </c>
      <c r="G4" s="480"/>
      <c r="H4" s="480" t="s">
        <v>52</v>
      </c>
      <c r="I4" s="480"/>
      <c r="J4" s="480" t="s">
        <v>125</v>
      </c>
      <c r="K4" s="480"/>
      <c r="L4" s="480" t="s">
        <v>126</v>
      </c>
      <c r="M4" s="480"/>
      <c r="N4" s="480" t="s">
        <v>127</v>
      </c>
      <c r="O4" s="480"/>
      <c r="P4" s="480" t="s">
        <v>128</v>
      </c>
      <c r="Q4" s="480"/>
      <c r="R4" s="480" t="s">
        <v>429</v>
      </c>
      <c r="S4" s="481"/>
    </row>
    <row r="5" spans="1:19" s="182" customFormat="1" ht="15" customHeight="1" x14ac:dyDescent="0.2">
      <c r="A5" s="444"/>
      <c r="B5" s="445"/>
      <c r="C5" s="487"/>
      <c r="D5" s="147" t="s">
        <v>65</v>
      </c>
      <c r="E5" s="96" t="s">
        <v>122</v>
      </c>
      <c r="F5" s="96" t="s">
        <v>65</v>
      </c>
      <c r="G5" s="96" t="s">
        <v>122</v>
      </c>
      <c r="H5" s="96" t="s">
        <v>65</v>
      </c>
      <c r="I5" s="96" t="s">
        <v>122</v>
      </c>
      <c r="J5" s="96" t="s">
        <v>65</v>
      </c>
      <c r="K5" s="96" t="s">
        <v>122</v>
      </c>
      <c r="L5" s="96" t="s">
        <v>65</v>
      </c>
      <c r="M5" s="96" t="s">
        <v>122</v>
      </c>
      <c r="N5" s="96" t="s">
        <v>65</v>
      </c>
      <c r="O5" s="96" t="s">
        <v>122</v>
      </c>
      <c r="P5" s="96" t="s">
        <v>65</v>
      </c>
      <c r="Q5" s="96" t="s">
        <v>122</v>
      </c>
      <c r="R5" s="96" t="s">
        <v>65</v>
      </c>
      <c r="S5" s="385" t="s">
        <v>122</v>
      </c>
    </row>
    <row r="6" spans="1:19" x14ac:dyDescent="0.2">
      <c r="A6" s="298" t="s">
        <v>51</v>
      </c>
      <c r="B6" s="250" t="s">
        <v>152</v>
      </c>
      <c r="C6" s="272" t="s">
        <v>430</v>
      </c>
      <c r="D6" s="414">
        <v>79809</v>
      </c>
      <c r="E6" s="414">
        <v>187260</v>
      </c>
      <c r="F6" s="414">
        <v>315</v>
      </c>
      <c r="G6" s="414">
        <v>366</v>
      </c>
      <c r="H6" s="414">
        <v>4534</v>
      </c>
      <c r="I6" s="414">
        <v>9414</v>
      </c>
      <c r="J6" s="414">
        <v>1647</v>
      </c>
      <c r="K6" s="414">
        <v>3053</v>
      </c>
      <c r="L6" s="414">
        <v>64488</v>
      </c>
      <c r="M6" s="414">
        <v>151547</v>
      </c>
      <c r="N6" s="414">
        <v>896</v>
      </c>
      <c r="O6" s="414">
        <v>1123</v>
      </c>
      <c r="P6" s="414">
        <v>3103</v>
      </c>
      <c r="Q6" s="414">
        <v>4987</v>
      </c>
      <c r="R6" s="414">
        <v>13301</v>
      </c>
      <c r="S6" s="414">
        <v>24877</v>
      </c>
    </row>
    <row r="7" spans="1:19" x14ac:dyDescent="0.2">
      <c r="A7" s="249" t="s">
        <v>51</v>
      </c>
      <c r="B7" s="249" t="s">
        <v>152</v>
      </c>
      <c r="C7" s="169" t="s">
        <v>431</v>
      </c>
      <c r="D7" s="414">
        <v>93967</v>
      </c>
      <c r="E7" s="414">
        <v>738878</v>
      </c>
      <c r="F7" s="414">
        <v>560</v>
      </c>
      <c r="G7" s="414">
        <v>924</v>
      </c>
      <c r="H7" s="414">
        <v>5839</v>
      </c>
      <c r="I7" s="414">
        <v>30558</v>
      </c>
      <c r="J7" s="414">
        <v>1523</v>
      </c>
      <c r="K7" s="414">
        <v>7540</v>
      </c>
      <c r="L7" s="414">
        <v>48631</v>
      </c>
      <c r="M7" s="414">
        <v>356271</v>
      </c>
      <c r="N7" s="414">
        <v>1448</v>
      </c>
      <c r="O7" s="414">
        <v>2268</v>
      </c>
      <c r="P7" s="414">
        <v>5215</v>
      </c>
      <c r="Q7" s="414">
        <v>10039</v>
      </c>
      <c r="R7" s="414">
        <v>47213</v>
      </c>
      <c r="S7" s="414">
        <v>339432</v>
      </c>
    </row>
    <row r="8" spans="1:19" x14ac:dyDescent="0.2">
      <c r="A8" s="249" t="s">
        <v>51</v>
      </c>
      <c r="B8" s="249" t="s">
        <v>152</v>
      </c>
      <c r="C8" s="169" t="s">
        <v>432</v>
      </c>
      <c r="D8" s="414">
        <v>169626</v>
      </c>
      <c r="E8" s="414">
        <v>2146878</v>
      </c>
      <c r="F8" s="414">
        <v>1516</v>
      </c>
      <c r="G8" s="414">
        <v>2142</v>
      </c>
      <c r="H8" s="414">
        <v>7731</v>
      </c>
      <c r="I8" s="414">
        <v>62187</v>
      </c>
      <c r="J8" s="414">
        <v>2005</v>
      </c>
      <c r="K8" s="414">
        <v>12762</v>
      </c>
      <c r="L8" s="414">
        <v>64773</v>
      </c>
      <c r="M8" s="414">
        <v>745847</v>
      </c>
      <c r="N8" s="414">
        <v>4217</v>
      </c>
      <c r="O8" s="414">
        <v>5438</v>
      </c>
      <c r="P8" s="414">
        <v>14132</v>
      </c>
      <c r="Q8" s="414">
        <v>26039</v>
      </c>
      <c r="R8" s="414">
        <v>111942</v>
      </c>
      <c r="S8" s="414">
        <v>1301507</v>
      </c>
    </row>
    <row r="9" spans="1:19" x14ac:dyDescent="0.2">
      <c r="A9" s="249" t="s">
        <v>51</v>
      </c>
      <c r="B9" s="249" t="s">
        <v>152</v>
      </c>
      <c r="C9" s="169" t="s">
        <v>433</v>
      </c>
      <c r="D9" s="414">
        <v>211244</v>
      </c>
      <c r="E9" s="414">
        <v>3683708</v>
      </c>
      <c r="F9" s="414">
        <v>2050</v>
      </c>
      <c r="G9" s="414">
        <v>3295</v>
      </c>
      <c r="H9" s="414">
        <v>7660</v>
      </c>
      <c r="I9" s="414">
        <v>83236</v>
      </c>
      <c r="J9" s="414">
        <v>2101</v>
      </c>
      <c r="K9" s="414">
        <v>16398</v>
      </c>
      <c r="L9" s="414">
        <v>84996</v>
      </c>
      <c r="M9" s="414">
        <v>1334785</v>
      </c>
      <c r="N9" s="414">
        <v>6751</v>
      </c>
      <c r="O9" s="414">
        <v>10487</v>
      </c>
      <c r="P9" s="414">
        <v>17757</v>
      </c>
      <c r="Q9" s="414">
        <v>38318</v>
      </c>
      <c r="R9" s="414">
        <v>138849</v>
      </c>
      <c r="S9" s="414">
        <v>2206382</v>
      </c>
    </row>
    <row r="10" spans="1:19" x14ac:dyDescent="0.2">
      <c r="A10" s="249" t="s">
        <v>51</v>
      </c>
      <c r="B10" s="249" t="s">
        <v>152</v>
      </c>
      <c r="C10" s="169" t="s">
        <v>434</v>
      </c>
      <c r="D10" s="414">
        <v>167428</v>
      </c>
      <c r="E10" s="414">
        <v>3757006</v>
      </c>
      <c r="F10" s="414">
        <v>1226</v>
      </c>
      <c r="G10" s="414">
        <v>3841</v>
      </c>
      <c r="H10" s="414">
        <v>7106</v>
      </c>
      <c r="I10" s="414">
        <v>103025</v>
      </c>
      <c r="J10" s="414">
        <v>2133</v>
      </c>
      <c r="K10" s="414">
        <v>18947</v>
      </c>
      <c r="L10" s="414">
        <v>124385</v>
      </c>
      <c r="M10" s="414">
        <v>2648908</v>
      </c>
      <c r="N10" s="414">
        <v>4858</v>
      </c>
      <c r="O10" s="414">
        <v>10451</v>
      </c>
      <c r="P10" s="414">
        <v>12084</v>
      </c>
      <c r="Q10" s="414">
        <v>36521</v>
      </c>
      <c r="R10" s="414">
        <v>55555</v>
      </c>
      <c r="S10" s="414">
        <v>943507</v>
      </c>
    </row>
    <row r="11" spans="1:19" x14ac:dyDescent="0.2">
      <c r="A11" s="249" t="s">
        <v>51</v>
      </c>
      <c r="B11" s="249" t="s">
        <v>152</v>
      </c>
      <c r="C11" s="169" t="s">
        <v>435</v>
      </c>
      <c r="D11" s="414">
        <v>144551</v>
      </c>
      <c r="E11" s="414">
        <v>3966215</v>
      </c>
      <c r="F11" s="414">
        <v>907</v>
      </c>
      <c r="G11" s="414">
        <v>3678</v>
      </c>
      <c r="H11" s="414">
        <v>5876</v>
      </c>
      <c r="I11" s="414">
        <v>97254</v>
      </c>
      <c r="J11" s="414">
        <v>1912</v>
      </c>
      <c r="K11" s="414">
        <v>20671</v>
      </c>
      <c r="L11" s="414">
        <v>132976</v>
      </c>
      <c r="M11" s="414">
        <v>3520689</v>
      </c>
      <c r="N11" s="414">
        <v>2274</v>
      </c>
      <c r="O11" s="414">
        <v>7386</v>
      </c>
      <c r="P11" s="414">
        <v>9076</v>
      </c>
      <c r="Q11" s="414">
        <v>33633</v>
      </c>
      <c r="R11" s="414">
        <v>22183</v>
      </c>
      <c r="S11" s="414">
        <v>290949</v>
      </c>
    </row>
    <row r="12" spans="1:19" x14ac:dyDescent="0.2">
      <c r="A12" s="249" t="s">
        <v>51</v>
      </c>
      <c r="B12" s="249" t="s">
        <v>152</v>
      </c>
      <c r="C12" s="169" t="s">
        <v>436</v>
      </c>
      <c r="D12" s="414">
        <v>121719</v>
      </c>
      <c r="E12" s="414">
        <v>3944133</v>
      </c>
      <c r="F12" s="414">
        <v>939</v>
      </c>
      <c r="G12" s="414">
        <v>3476</v>
      </c>
      <c r="H12" s="414">
        <v>5446</v>
      </c>
      <c r="I12" s="414">
        <v>100838</v>
      </c>
      <c r="J12" s="414">
        <v>1638</v>
      </c>
      <c r="K12" s="414">
        <v>20290</v>
      </c>
      <c r="L12" s="414">
        <v>115994</v>
      </c>
      <c r="M12" s="414">
        <v>3646403</v>
      </c>
      <c r="N12" s="414">
        <v>1213</v>
      </c>
      <c r="O12" s="414">
        <v>4597</v>
      </c>
      <c r="P12" s="414">
        <v>8000</v>
      </c>
      <c r="Q12" s="414">
        <v>30476</v>
      </c>
      <c r="R12" s="414">
        <v>14550</v>
      </c>
      <c r="S12" s="414">
        <v>145556</v>
      </c>
    </row>
    <row r="13" spans="1:19" x14ac:dyDescent="0.2">
      <c r="A13" s="249" t="s">
        <v>51</v>
      </c>
      <c r="B13" s="249" t="s">
        <v>152</v>
      </c>
      <c r="C13" s="169" t="s">
        <v>437</v>
      </c>
      <c r="D13" s="414">
        <v>98052</v>
      </c>
      <c r="E13" s="414">
        <v>3665768</v>
      </c>
      <c r="F13" s="414">
        <v>791</v>
      </c>
      <c r="G13" s="414">
        <v>3753</v>
      </c>
      <c r="H13" s="414">
        <v>4734</v>
      </c>
      <c r="I13" s="414">
        <v>101349</v>
      </c>
      <c r="J13" s="414">
        <v>1591</v>
      </c>
      <c r="K13" s="414">
        <v>23910</v>
      </c>
      <c r="L13" s="414">
        <v>93973</v>
      </c>
      <c r="M13" s="414">
        <v>3422147</v>
      </c>
      <c r="N13" s="414">
        <v>750</v>
      </c>
      <c r="O13" s="414">
        <v>3880</v>
      </c>
      <c r="P13" s="414">
        <v>6833</v>
      </c>
      <c r="Q13" s="414">
        <v>28550</v>
      </c>
      <c r="R13" s="414">
        <v>10336</v>
      </c>
      <c r="S13" s="414">
        <v>88904</v>
      </c>
    </row>
    <row r="14" spans="1:19" x14ac:dyDescent="0.2">
      <c r="A14" s="249" t="s">
        <v>51</v>
      </c>
      <c r="B14" s="249" t="s">
        <v>152</v>
      </c>
      <c r="C14" s="169" t="s">
        <v>438</v>
      </c>
      <c r="D14" s="414">
        <v>71818</v>
      </c>
      <c r="E14" s="414">
        <v>3039864</v>
      </c>
      <c r="F14" s="414">
        <v>681</v>
      </c>
      <c r="G14" s="414">
        <v>4260</v>
      </c>
      <c r="H14" s="414">
        <v>3876</v>
      </c>
      <c r="I14" s="414">
        <v>94190</v>
      </c>
      <c r="J14" s="414">
        <v>1478</v>
      </c>
      <c r="K14" s="414">
        <v>24446</v>
      </c>
      <c r="L14" s="414">
        <v>68679</v>
      </c>
      <c r="M14" s="414">
        <v>2836647</v>
      </c>
      <c r="N14" s="414">
        <v>462</v>
      </c>
      <c r="O14" s="414">
        <v>2385</v>
      </c>
      <c r="P14" s="414">
        <v>5702</v>
      </c>
      <c r="Q14" s="414">
        <v>25745</v>
      </c>
      <c r="R14" s="414">
        <v>7408</v>
      </c>
      <c r="S14" s="414">
        <v>58220</v>
      </c>
    </row>
    <row r="15" spans="1:19" x14ac:dyDescent="0.2">
      <c r="A15" s="249" t="s">
        <v>51</v>
      </c>
      <c r="B15" s="249" t="s">
        <v>152</v>
      </c>
      <c r="C15" s="169" t="s">
        <v>439</v>
      </c>
      <c r="D15" s="414">
        <v>50338</v>
      </c>
      <c r="E15" s="414">
        <v>2384551</v>
      </c>
      <c r="F15" s="414">
        <v>514</v>
      </c>
      <c r="G15" s="414">
        <v>3838</v>
      </c>
      <c r="H15" s="414">
        <v>3230</v>
      </c>
      <c r="I15" s="414">
        <v>89104</v>
      </c>
      <c r="J15" s="414">
        <v>1389</v>
      </c>
      <c r="K15" s="414">
        <v>25322</v>
      </c>
      <c r="L15" s="414">
        <v>47780</v>
      </c>
      <c r="M15" s="414">
        <v>2209210</v>
      </c>
      <c r="N15" s="414">
        <v>290</v>
      </c>
      <c r="O15" s="414">
        <v>1648</v>
      </c>
      <c r="P15" s="414">
        <v>4514</v>
      </c>
      <c r="Q15" s="414">
        <v>22708</v>
      </c>
      <c r="R15" s="414">
        <v>5301</v>
      </c>
      <c r="S15" s="414">
        <v>37910</v>
      </c>
    </row>
    <row r="16" spans="1:19" x14ac:dyDescent="0.2">
      <c r="A16" s="249" t="s">
        <v>51</v>
      </c>
      <c r="B16" s="249" t="s">
        <v>152</v>
      </c>
      <c r="C16" s="169" t="s">
        <v>440</v>
      </c>
      <c r="D16" s="414">
        <v>64482</v>
      </c>
      <c r="E16" s="414">
        <v>3510777</v>
      </c>
      <c r="F16" s="414">
        <v>683</v>
      </c>
      <c r="G16" s="414">
        <v>5873</v>
      </c>
      <c r="H16" s="414">
        <v>4871</v>
      </c>
      <c r="I16" s="414">
        <v>163375</v>
      </c>
      <c r="J16" s="414">
        <v>2541</v>
      </c>
      <c r="K16" s="414">
        <v>57359</v>
      </c>
      <c r="L16" s="414">
        <v>60398</v>
      </c>
      <c r="M16" s="414">
        <v>3201814</v>
      </c>
      <c r="N16" s="414">
        <v>357</v>
      </c>
      <c r="O16" s="414">
        <v>2294</v>
      </c>
      <c r="P16" s="414">
        <v>6889</v>
      </c>
      <c r="Q16" s="414">
        <v>39677</v>
      </c>
      <c r="R16" s="414">
        <v>7171</v>
      </c>
      <c r="S16" s="414">
        <v>49155</v>
      </c>
    </row>
    <row r="17" spans="1:19" x14ac:dyDescent="0.2">
      <c r="A17" s="249" t="s">
        <v>51</v>
      </c>
      <c r="B17" s="249" t="s">
        <v>152</v>
      </c>
      <c r="C17" s="169" t="s">
        <v>441</v>
      </c>
      <c r="D17" s="414">
        <v>38766</v>
      </c>
      <c r="E17" s="414">
        <v>2509449</v>
      </c>
      <c r="F17" s="414">
        <v>472</v>
      </c>
      <c r="G17" s="414">
        <v>5595</v>
      </c>
      <c r="H17" s="414">
        <v>3434</v>
      </c>
      <c r="I17" s="414">
        <v>140051</v>
      </c>
      <c r="J17" s="414">
        <v>2205</v>
      </c>
      <c r="K17" s="414">
        <v>61085</v>
      </c>
      <c r="L17" s="414">
        <v>35677</v>
      </c>
      <c r="M17" s="414">
        <v>2241098</v>
      </c>
      <c r="N17" s="414">
        <v>251</v>
      </c>
      <c r="O17" s="414">
        <v>2186</v>
      </c>
      <c r="P17" s="414">
        <v>5152</v>
      </c>
      <c r="Q17" s="414">
        <v>32979</v>
      </c>
      <c r="R17" s="414">
        <v>4831</v>
      </c>
      <c r="S17" s="414">
        <v>32854</v>
      </c>
    </row>
    <row r="18" spans="1:19" x14ac:dyDescent="0.2">
      <c r="A18" s="249" t="s">
        <v>51</v>
      </c>
      <c r="B18" s="249" t="s">
        <v>152</v>
      </c>
      <c r="C18" s="169" t="s">
        <v>442</v>
      </c>
      <c r="D18" s="414">
        <v>20990</v>
      </c>
      <c r="E18" s="414">
        <v>1562219</v>
      </c>
      <c r="F18" s="414">
        <v>331</v>
      </c>
      <c r="G18" s="414">
        <v>5340</v>
      </c>
      <c r="H18" s="414">
        <v>2458</v>
      </c>
      <c r="I18" s="414">
        <v>118889</v>
      </c>
      <c r="J18" s="414">
        <v>1760</v>
      </c>
      <c r="K18" s="414">
        <v>61336</v>
      </c>
      <c r="L18" s="414">
        <v>18596</v>
      </c>
      <c r="M18" s="414">
        <v>1329717</v>
      </c>
      <c r="N18" s="414">
        <v>190</v>
      </c>
      <c r="O18" s="414">
        <v>1764</v>
      </c>
      <c r="P18" s="414">
        <v>3545</v>
      </c>
      <c r="Q18" s="414">
        <v>27035</v>
      </c>
      <c r="R18" s="414">
        <v>3419</v>
      </c>
      <c r="S18" s="414">
        <v>23570</v>
      </c>
    </row>
    <row r="19" spans="1:19" s="83" customFormat="1" x14ac:dyDescent="0.2">
      <c r="A19" s="249" t="s">
        <v>51</v>
      </c>
      <c r="B19" s="249" t="s">
        <v>152</v>
      </c>
      <c r="C19" s="169" t="s">
        <v>443</v>
      </c>
      <c r="D19" s="414">
        <v>11830</v>
      </c>
      <c r="E19" s="414">
        <v>1001003</v>
      </c>
      <c r="F19" s="414">
        <v>178</v>
      </c>
      <c r="G19" s="414">
        <v>4292</v>
      </c>
      <c r="H19" s="414">
        <v>1742</v>
      </c>
      <c r="I19" s="414">
        <v>97121</v>
      </c>
      <c r="J19" s="414">
        <v>1296</v>
      </c>
      <c r="K19" s="414">
        <v>55464</v>
      </c>
      <c r="L19" s="414">
        <v>10102</v>
      </c>
      <c r="M19" s="414">
        <v>810341</v>
      </c>
      <c r="N19" s="414">
        <v>137</v>
      </c>
      <c r="O19" s="414">
        <v>1046</v>
      </c>
      <c r="P19" s="414">
        <v>2354</v>
      </c>
      <c r="Q19" s="414">
        <v>22377</v>
      </c>
      <c r="R19" s="414">
        <v>2345</v>
      </c>
      <c r="S19" s="414">
        <v>14293</v>
      </c>
    </row>
    <row r="20" spans="1:19" x14ac:dyDescent="0.2">
      <c r="A20" s="249" t="s">
        <v>51</v>
      </c>
      <c r="B20" s="249" t="s">
        <v>152</v>
      </c>
      <c r="C20" s="169" t="s">
        <v>444</v>
      </c>
      <c r="D20" s="414">
        <v>7934</v>
      </c>
      <c r="E20" s="414">
        <v>750747</v>
      </c>
      <c r="F20" s="414">
        <v>154</v>
      </c>
      <c r="G20" s="414">
        <v>3577</v>
      </c>
      <c r="H20" s="414">
        <v>1507</v>
      </c>
      <c r="I20" s="414">
        <v>98144</v>
      </c>
      <c r="J20" s="414">
        <v>1025</v>
      </c>
      <c r="K20" s="414">
        <v>53810</v>
      </c>
      <c r="L20" s="414">
        <v>6388</v>
      </c>
      <c r="M20" s="414">
        <v>568692</v>
      </c>
      <c r="N20" s="414">
        <v>113</v>
      </c>
      <c r="O20" s="414">
        <v>955</v>
      </c>
      <c r="P20" s="414">
        <v>1740</v>
      </c>
      <c r="Q20" s="414">
        <v>19099</v>
      </c>
      <c r="R20" s="414">
        <v>1945</v>
      </c>
      <c r="S20" s="414">
        <v>10665</v>
      </c>
    </row>
    <row r="21" spans="1:19" x14ac:dyDescent="0.2">
      <c r="A21" s="249" t="s">
        <v>51</v>
      </c>
      <c r="B21" s="249" t="s">
        <v>152</v>
      </c>
      <c r="C21" s="169" t="s">
        <v>445</v>
      </c>
      <c r="D21" s="414">
        <v>10870</v>
      </c>
      <c r="E21" s="414">
        <v>1205210</v>
      </c>
      <c r="F21" s="414">
        <v>232</v>
      </c>
      <c r="G21" s="414">
        <v>6530</v>
      </c>
      <c r="H21" s="414">
        <v>2497</v>
      </c>
      <c r="I21" s="414">
        <v>197174</v>
      </c>
      <c r="J21" s="414">
        <v>1992</v>
      </c>
      <c r="K21" s="414">
        <v>132657</v>
      </c>
      <c r="L21" s="414">
        <v>8063</v>
      </c>
      <c r="M21" s="414">
        <v>822797</v>
      </c>
      <c r="N21" s="414">
        <v>216</v>
      </c>
      <c r="O21" s="414">
        <v>2800</v>
      </c>
      <c r="P21" s="414">
        <v>2654</v>
      </c>
      <c r="Q21" s="414">
        <v>31643</v>
      </c>
      <c r="R21" s="414">
        <v>3339</v>
      </c>
      <c r="S21" s="414">
        <v>17302</v>
      </c>
    </row>
    <row r="22" spans="1:19" x14ac:dyDescent="0.2">
      <c r="A22" s="249" t="s">
        <v>51</v>
      </c>
      <c r="B22" s="249" t="s">
        <v>152</v>
      </c>
      <c r="C22" s="169" t="s">
        <v>446</v>
      </c>
      <c r="D22" s="414">
        <v>13782</v>
      </c>
      <c r="E22" s="414">
        <v>2309592</v>
      </c>
      <c r="F22" s="414">
        <v>366</v>
      </c>
      <c r="G22" s="414">
        <v>21627</v>
      </c>
      <c r="H22" s="414">
        <v>4357</v>
      </c>
      <c r="I22" s="414">
        <v>524380</v>
      </c>
      <c r="J22" s="414">
        <v>4128</v>
      </c>
      <c r="K22" s="414">
        <v>515459</v>
      </c>
      <c r="L22" s="414">
        <v>8201</v>
      </c>
      <c r="M22" s="414">
        <v>1149787</v>
      </c>
      <c r="N22" s="414">
        <v>428</v>
      </c>
      <c r="O22" s="414">
        <v>6586</v>
      </c>
      <c r="P22" s="414">
        <v>4293</v>
      </c>
      <c r="Q22" s="414">
        <v>73750</v>
      </c>
      <c r="R22" s="414">
        <v>6329</v>
      </c>
      <c r="S22" s="414">
        <v>32072</v>
      </c>
    </row>
    <row r="23" spans="1:19" x14ac:dyDescent="0.2">
      <c r="A23" s="249" t="s">
        <v>51</v>
      </c>
      <c r="B23" s="249" t="s">
        <v>152</v>
      </c>
      <c r="C23" s="169" t="s">
        <v>447</v>
      </c>
      <c r="D23" s="414">
        <v>3646</v>
      </c>
      <c r="E23" s="414">
        <v>1202217</v>
      </c>
      <c r="F23" s="414">
        <v>131</v>
      </c>
      <c r="G23" s="414">
        <v>19623</v>
      </c>
      <c r="H23" s="414">
        <v>1715</v>
      </c>
      <c r="I23" s="414">
        <v>433453</v>
      </c>
      <c r="J23" s="414">
        <v>1494</v>
      </c>
      <c r="K23" s="414">
        <v>391816</v>
      </c>
      <c r="L23" s="414">
        <v>1429</v>
      </c>
      <c r="M23" s="414">
        <v>310147</v>
      </c>
      <c r="N23" s="414">
        <v>165</v>
      </c>
      <c r="O23" s="414">
        <v>4749</v>
      </c>
      <c r="P23" s="414">
        <v>1457</v>
      </c>
      <c r="Q23" s="414">
        <v>38318</v>
      </c>
      <c r="R23" s="414">
        <v>2400</v>
      </c>
      <c r="S23" s="414">
        <v>13459</v>
      </c>
    </row>
    <row r="24" spans="1:19" x14ac:dyDescent="0.2">
      <c r="A24" s="249" t="s">
        <v>51</v>
      </c>
      <c r="B24" s="249" t="s">
        <v>152</v>
      </c>
      <c r="C24" s="169" t="s">
        <v>448</v>
      </c>
      <c r="D24" s="414">
        <v>770</v>
      </c>
      <c r="E24" s="414">
        <v>509661</v>
      </c>
      <c r="F24" s="414">
        <v>42</v>
      </c>
      <c r="G24" s="414">
        <v>12519</v>
      </c>
      <c r="H24" s="414">
        <v>507</v>
      </c>
      <c r="I24" s="414">
        <v>274281</v>
      </c>
      <c r="J24" s="414">
        <v>238</v>
      </c>
      <c r="K24" s="414">
        <v>120479</v>
      </c>
      <c r="L24" s="414">
        <v>269</v>
      </c>
      <c r="M24" s="414">
        <v>78831</v>
      </c>
      <c r="N24" s="414">
        <v>42</v>
      </c>
      <c r="O24" s="414">
        <v>3220</v>
      </c>
      <c r="P24" s="414">
        <v>358</v>
      </c>
      <c r="Q24" s="414">
        <v>18202</v>
      </c>
      <c r="R24" s="414">
        <v>553</v>
      </c>
      <c r="S24" s="414">
        <v>4945</v>
      </c>
    </row>
    <row r="25" spans="1:19" x14ac:dyDescent="0.2">
      <c r="A25" s="249" t="s">
        <v>51</v>
      </c>
      <c r="B25" s="249" t="s">
        <v>152</v>
      </c>
      <c r="C25" s="169" t="s">
        <v>449</v>
      </c>
      <c r="D25" s="414">
        <v>242</v>
      </c>
      <c r="E25" s="414">
        <v>532755</v>
      </c>
      <c r="F25" s="414">
        <v>18</v>
      </c>
      <c r="G25" s="414">
        <v>6886</v>
      </c>
      <c r="H25" s="414">
        <v>197</v>
      </c>
      <c r="I25" s="414">
        <v>396353</v>
      </c>
      <c r="J25" s="414">
        <v>59</v>
      </c>
      <c r="K25" s="414">
        <v>67897</v>
      </c>
      <c r="L25" s="414">
        <v>111</v>
      </c>
      <c r="M25" s="414">
        <v>46626</v>
      </c>
      <c r="N25" s="414">
        <v>27</v>
      </c>
      <c r="O25" s="414">
        <v>6018</v>
      </c>
      <c r="P25" s="414">
        <v>116</v>
      </c>
      <c r="Q25" s="414">
        <v>10308</v>
      </c>
      <c r="R25" s="414">
        <v>152</v>
      </c>
      <c r="S25" s="414">
        <v>2035</v>
      </c>
    </row>
    <row r="26" spans="1:19" s="92" customFormat="1" x14ac:dyDescent="0.2">
      <c r="A26" s="251" t="s">
        <v>51</v>
      </c>
      <c r="B26" s="251" t="s">
        <v>152</v>
      </c>
      <c r="C26" s="171" t="s">
        <v>51</v>
      </c>
      <c r="D26" s="417">
        <v>1381864</v>
      </c>
      <c r="E26" s="417">
        <v>42607891</v>
      </c>
      <c r="F26" s="417">
        <v>12106</v>
      </c>
      <c r="G26" s="417">
        <v>121433</v>
      </c>
      <c r="H26" s="417">
        <v>79317</v>
      </c>
      <c r="I26" s="417">
        <v>3214379</v>
      </c>
      <c r="J26" s="417">
        <v>34155</v>
      </c>
      <c r="K26" s="417">
        <v>1690703</v>
      </c>
      <c r="L26" s="417">
        <v>995909</v>
      </c>
      <c r="M26" s="417">
        <v>31432304</v>
      </c>
      <c r="N26" s="417">
        <v>25085</v>
      </c>
      <c r="O26" s="417">
        <v>81280</v>
      </c>
      <c r="P26" s="417">
        <v>114974</v>
      </c>
      <c r="Q26" s="417">
        <v>570407</v>
      </c>
      <c r="R26" s="417">
        <v>459122</v>
      </c>
      <c r="S26" s="417">
        <v>5637597</v>
      </c>
    </row>
    <row r="27" spans="1:19" x14ac:dyDescent="0.2">
      <c r="A27" s="249" t="s">
        <v>51</v>
      </c>
      <c r="B27" s="249" t="s">
        <v>152</v>
      </c>
      <c r="C27" s="172" t="s">
        <v>70</v>
      </c>
      <c r="D27" s="414">
        <v>5571</v>
      </c>
      <c r="E27" s="414">
        <v>-60772</v>
      </c>
      <c r="F27" s="414">
        <v>50</v>
      </c>
      <c r="G27" s="414">
        <v>109</v>
      </c>
      <c r="H27" s="414">
        <v>96</v>
      </c>
      <c r="I27" s="414">
        <v>852</v>
      </c>
      <c r="J27" s="414">
        <v>80</v>
      </c>
      <c r="K27" s="414">
        <v>609</v>
      </c>
      <c r="L27" s="414">
        <v>561</v>
      </c>
      <c r="M27" s="414">
        <v>6732</v>
      </c>
      <c r="N27" s="414">
        <v>115</v>
      </c>
      <c r="O27" s="414">
        <v>437</v>
      </c>
      <c r="P27" s="414">
        <v>482</v>
      </c>
      <c r="Q27" s="414">
        <v>2602</v>
      </c>
      <c r="R27" s="414">
        <v>3256</v>
      </c>
      <c r="S27" s="414">
        <v>4828</v>
      </c>
    </row>
    <row r="28" spans="1:19" x14ac:dyDescent="0.2">
      <c r="A28" s="276" t="s">
        <v>216</v>
      </c>
      <c r="B28" s="276" t="s">
        <v>152</v>
      </c>
      <c r="C28" s="278" t="s">
        <v>430</v>
      </c>
      <c r="D28" s="418">
        <v>57656</v>
      </c>
      <c r="E28" s="418">
        <v>133892</v>
      </c>
      <c r="F28" s="418">
        <v>87</v>
      </c>
      <c r="G28" s="418">
        <v>149</v>
      </c>
      <c r="H28" s="418">
        <v>2145</v>
      </c>
      <c r="I28" s="418">
        <v>4163</v>
      </c>
      <c r="J28" s="418">
        <v>977</v>
      </c>
      <c r="K28" s="418">
        <v>1780</v>
      </c>
      <c r="L28" s="418">
        <v>52640</v>
      </c>
      <c r="M28" s="418">
        <v>122691</v>
      </c>
      <c r="N28" s="418">
        <v>469</v>
      </c>
      <c r="O28" s="418">
        <v>588</v>
      </c>
      <c r="P28" s="418">
        <v>821</v>
      </c>
      <c r="Q28" s="418">
        <v>1659</v>
      </c>
      <c r="R28" s="418">
        <v>4230</v>
      </c>
      <c r="S28" s="418">
        <v>5880</v>
      </c>
    </row>
    <row r="29" spans="1:19" x14ac:dyDescent="0.2">
      <c r="A29" s="249" t="s">
        <v>216</v>
      </c>
      <c r="B29" s="249" t="s">
        <v>152</v>
      </c>
      <c r="C29" s="169" t="s">
        <v>431</v>
      </c>
      <c r="D29" s="414">
        <v>41329</v>
      </c>
      <c r="E29" s="414">
        <v>314408</v>
      </c>
      <c r="F29" s="414">
        <v>117</v>
      </c>
      <c r="G29" s="414">
        <v>348</v>
      </c>
      <c r="H29" s="414">
        <v>2730</v>
      </c>
      <c r="I29" s="414">
        <v>15210</v>
      </c>
      <c r="J29" s="414">
        <v>841</v>
      </c>
      <c r="K29" s="414">
        <v>4238</v>
      </c>
      <c r="L29" s="414">
        <v>35012</v>
      </c>
      <c r="M29" s="414">
        <v>260387</v>
      </c>
      <c r="N29" s="414">
        <v>395</v>
      </c>
      <c r="O29" s="414">
        <v>979</v>
      </c>
      <c r="P29" s="414">
        <v>1065</v>
      </c>
      <c r="Q29" s="414">
        <v>3242</v>
      </c>
      <c r="R29" s="414">
        <v>6827</v>
      </c>
      <c r="S29" s="414">
        <v>32541</v>
      </c>
    </row>
    <row r="30" spans="1:19" x14ac:dyDescent="0.2">
      <c r="A30" s="249" t="s">
        <v>216</v>
      </c>
      <c r="B30" s="249" t="s">
        <v>152</v>
      </c>
      <c r="C30" s="169" t="s">
        <v>432</v>
      </c>
      <c r="D30" s="414">
        <v>67089</v>
      </c>
      <c r="E30" s="414">
        <v>860751</v>
      </c>
      <c r="F30" s="414">
        <v>377</v>
      </c>
      <c r="G30" s="414">
        <v>702</v>
      </c>
      <c r="H30" s="414">
        <v>3766</v>
      </c>
      <c r="I30" s="414">
        <v>32548</v>
      </c>
      <c r="J30" s="414">
        <v>1011</v>
      </c>
      <c r="K30" s="414">
        <v>7241</v>
      </c>
      <c r="L30" s="414">
        <v>41554</v>
      </c>
      <c r="M30" s="414">
        <v>498743</v>
      </c>
      <c r="N30" s="414">
        <v>1027</v>
      </c>
      <c r="O30" s="414">
        <v>1578</v>
      </c>
      <c r="P30" s="414">
        <v>3105</v>
      </c>
      <c r="Q30" s="414">
        <v>7138</v>
      </c>
      <c r="R30" s="414">
        <v>27760</v>
      </c>
      <c r="S30" s="414">
        <v>316469</v>
      </c>
    </row>
    <row r="31" spans="1:19" x14ac:dyDescent="0.2">
      <c r="A31" s="249" t="s">
        <v>216</v>
      </c>
      <c r="B31" s="249" t="s">
        <v>152</v>
      </c>
      <c r="C31" s="169" t="s">
        <v>433</v>
      </c>
      <c r="D31" s="414">
        <v>121026</v>
      </c>
      <c r="E31" s="414">
        <v>2116145</v>
      </c>
      <c r="F31" s="414">
        <v>896</v>
      </c>
      <c r="G31" s="414">
        <v>1257</v>
      </c>
      <c r="H31" s="414">
        <v>3834</v>
      </c>
      <c r="I31" s="414">
        <v>43454</v>
      </c>
      <c r="J31" s="414">
        <v>984</v>
      </c>
      <c r="K31" s="414">
        <v>8579</v>
      </c>
      <c r="L31" s="414">
        <v>47286</v>
      </c>
      <c r="M31" s="414">
        <v>768708</v>
      </c>
      <c r="N31" s="414">
        <v>3101</v>
      </c>
      <c r="O31" s="414">
        <v>4166</v>
      </c>
      <c r="P31" s="414">
        <v>7446</v>
      </c>
      <c r="Q31" s="414">
        <v>13750</v>
      </c>
      <c r="R31" s="414">
        <v>78609</v>
      </c>
      <c r="S31" s="414">
        <v>1280025</v>
      </c>
    </row>
    <row r="32" spans="1:19" x14ac:dyDescent="0.2">
      <c r="A32" s="249" t="s">
        <v>216</v>
      </c>
      <c r="B32" s="249" t="s">
        <v>152</v>
      </c>
      <c r="C32" s="169" t="s">
        <v>434</v>
      </c>
      <c r="D32" s="414">
        <v>94951</v>
      </c>
      <c r="E32" s="414">
        <v>2130529</v>
      </c>
      <c r="F32" s="414">
        <v>504</v>
      </c>
      <c r="G32" s="414">
        <v>1580</v>
      </c>
      <c r="H32" s="414">
        <v>3613</v>
      </c>
      <c r="I32" s="414">
        <v>53205</v>
      </c>
      <c r="J32" s="414">
        <v>971</v>
      </c>
      <c r="K32" s="414">
        <v>9565</v>
      </c>
      <c r="L32" s="414">
        <v>70456</v>
      </c>
      <c r="M32" s="414">
        <v>1530523</v>
      </c>
      <c r="N32" s="414">
        <v>2571</v>
      </c>
      <c r="O32" s="414">
        <v>4890</v>
      </c>
      <c r="P32" s="414">
        <v>4937</v>
      </c>
      <c r="Q32" s="414">
        <v>14649</v>
      </c>
      <c r="R32" s="414">
        <v>29506</v>
      </c>
      <c r="S32" s="414">
        <v>520016</v>
      </c>
    </row>
    <row r="33" spans="1:19" x14ac:dyDescent="0.2">
      <c r="A33" s="249" t="s">
        <v>216</v>
      </c>
      <c r="B33" s="249" t="s">
        <v>152</v>
      </c>
      <c r="C33" s="169" t="s">
        <v>435</v>
      </c>
      <c r="D33" s="414">
        <v>81170</v>
      </c>
      <c r="E33" s="414">
        <v>2226158</v>
      </c>
      <c r="F33" s="414">
        <v>338</v>
      </c>
      <c r="G33" s="414">
        <v>1465</v>
      </c>
      <c r="H33" s="414">
        <v>2939</v>
      </c>
      <c r="I33" s="414">
        <v>47381</v>
      </c>
      <c r="J33" s="414">
        <v>912</v>
      </c>
      <c r="K33" s="414">
        <v>10381</v>
      </c>
      <c r="L33" s="414">
        <v>75620</v>
      </c>
      <c r="M33" s="414">
        <v>2021393</v>
      </c>
      <c r="N33" s="414">
        <v>1056</v>
      </c>
      <c r="O33" s="414">
        <v>3351</v>
      </c>
      <c r="P33" s="414">
        <v>3460</v>
      </c>
      <c r="Q33" s="414">
        <v>13260</v>
      </c>
      <c r="R33" s="414">
        <v>10126</v>
      </c>
      <c r="S33" s="414">
        <v>132381</v>
      </c>
    </row>
    <row r="34" spans="1:19" x14ac:dyDescent="0.2">
      <c r="A34" s="249" t="s">
        <v>216</v>
      </c>
      <c r="B34" s="249" t="s">
        <v>152</v>
      </c>
      <c r="C34" s="169" t="s">
        <v>436</v>
      </c>
      <c r="D34" s="414">
        <v>66737</v>
      </c>
      <c r="E34" s="414">
        <v>2162144</v>
      </c>
      <c r="F34" s="414">
        <v>377</v>
      </c>
      <c r="G34" s="414">
        <v>1506</v>
      </c>
      <c r="H34" s="414">
        <v>2671</v>
      </c>
      <c r="I34" s="414">
        <v>47606</v>
      </c>
      <c r="J34" s="414">
        <v>782</v>
      </c>
      <c r="K34" s="414">
        <v>9919</v>
      </c>
      <c r="L34" s="414">
        <v>64281</v>
      </c>
      <c r="M34" s="414">
        <v>2037954</v>
      </c>
      <c r="N34" s="414">
        <v>414</v>
      </c>
      <c r="O34" s="414">
        <v>1810</v>
      </c>
      <c r="P34" s="414">
        <v>2994</v>
      </c>
      <c r="Q34" s="414">
        <v>10982</v>
      </c>
      <c r="R34" s="414">
        <v>6203</v>
      </c>
      <c r="S34" s="414">
        <v>55973</v>
      </c>
    </row>
    <row r="35" spans="1:19" x14ac:dyDescent="0.2">
      <c r="A35" s="249" t="s">
        <v>216</v>
      </c>
      <c r="B35" s="249" t="s">
        <v>152</v>
      </c>
      <c r="C35" s="169" t="s">
        <v>437</v>
      </c>
      <c r="D35" s="414">
        <v>52338</v>
      </c>
      <c r="E35" s="414">
        <v>1955997</v>
      </c>
      <c r="F35" s="414">
        <v>314</v>
      </c>
      <c r="G35" s="414">
        <v>1519</v>
      </c>
      <c r="H35" s="414">
        <v>2361</v>
      </c>
      <c r="I35" s="414">
        <v>49554</v>
      </c>
      <c r="J35" s="414">
        <v>747</v>
      </c>
      <c r="K35" s="414">
        <v>10923</v>
      </c>
      <c r="L35" s="414">
        <v>50580</v>
      </c>
      <c r="M35" s="414">
        <v>1853573</v>
      </c>
      <c r="N35" s="414">
        <v>196</v>
      </c>
      <c r="O35" s="414">
        <v>1292</v>
      </c>
      <c r="P35" s="414">
        <v>2534</v>
      </c>
      <c r="Q35" s="414">
        <v>10725</v>
      </c>
      <c r="R35" s="414">
        <v>4398</v>
      </c>
      <c r="S35" s="414">
        <v>31432</v>
      </c>
    </row>
    <row r="36" spans="1:19" x14ac:dyDescent="0.2">
      <c r="A36" s="249" t="s">
        <v>216</v>
      </c>
      <c r="B36" s="249" t="s">
        <v>152</v>
      </c>
      <c r="C36" s="169" t="s">
        <v>438</v>
      </c>
      <c r="D36" s="414">
        <v>36843</v>
      </c>
      <c r="E36" s="414">
        <v>1558569</v>
      </c>
      <c r="F36" s="414">
        <v>263</v>
      </c>
      <c r="G36" s="414">
        <v>1942</v>
      </c>
      <c r="H36" s="414">
        <v>1859</v>
      </c>
      <c r="I36" s="414">
        <v>44393</v>
      </c>
      <c r="J36" s="414">
        <v>673</v>
      </c>
      <c r="K36" s="414">
        <v>11069</v>
      </c>
      <c r="L36" s="414">
        <v>35478</v>
      </c>
      <c r="M36" s="414">
        <v>1474149</v>
      </c>
      <c r="N36" s="414">
        <v>110</v>
      </c>
      <c r="O36" s="414">
        <v>486</v>
      </c>
      <c r="P36" s="414">
        <v>2122</v>
      </c>
      <c r="Q36" s="414">
        <v>9614</v>
      </c>
      <c r="R36" s="414">
        <v>3174</v>
      </c>
      <c r="S36" s="414">
        <v>19883</v>
      </c>
    </row>
    <row r="37" spans="1:19" x14ac:dyDescent="0.2">
      <c r="A37" s="249" t="s">
        <v>216</v>
      </c>
      <c r="B37" s="249" t="s">
        <v>152</v>
      </c>
      <c r="C37" s="169" t="s">
        <v>439</v>
      </c>
      <c r="D37" s="414">
        <v>24610</v>
      </c>
      <c r="E37" s="414">
        <v>1165379</v>
      </c>
      <c r="F37" s="414">
        <v>187</v>
      </c>
      <c r="G37" s="414">
        <v>1667</v>
      </c>
      <c r="H37" s="414">
        <v>1491</v>
      </c>
      <c r="I37" s="414">
        <v>39466</v>
      </c>
      <c r="J37" s="414">
        <v>621</v>
      </c>
      <c r="K37" s="414">
        <v>12058</v>
      </c>
      <c r="L37" s="414">
        <v>23538</v>
      </c>
      <c r="M37" s="414">
        <v>1093480</v>
      </c>
      <c r="N37" s="414">
        <v>58</v>
      </c>
      <c r="O37" s="414">
        <v>344</v>
      </c>
      <c r="P37" s="414">
        <v>1639</v>
      </c>
      <c r="Q37" s="414">
        <v>8545</v>
      </c>
      <c r="R37" s="414">
        <v>2171</v>
      </c>
      <c r="S37" s="414">
        <v>11997</v>
      </c>
    </row>
    <row r="38" spans="1:19" x14ac:dyDescent="0.2">
      <c r="A38" s="249" t="s">
        <v>216</v>
      </c>
      <c r="B38" s="249" t="s">
        <v>152</v>
      </c>
      <c r="C38" s="169" t="s">
        <v>440</v>
      </c>
      <c r="D38" s="414">
        <v>29749</v>
      </c>
      <c r="E38" s="414">
        <v>1617671</v>
      </c>
      <c r="F38" s="414">
        <v>222</v>
      </c>
      <c r="G38" s="414">
        <v>2282</v>
      </c>
      <c r="H38" s="414">
        <v>2112</v>
      </c>
      <c r="I38" s="414">
        <v>69380</v>
      </c>
      <c r="J38" s="414">
        <v>1139</v>
      </c>
      <c r="K38" s="414">
        <v>26715</v>
      </c>
      <c r="L38" s="414">
        <v>28070</v>
      </c>
      <c r="M38" s="414">
        <v>1493681</v>
      </c>
      <c r="N38" s="414">
        <v>89</v>
      </c>
      <c r="O38" s="414">
        <v>624</v>
      </c>
      <c r="P38" s="414">
        <v>2450</v>
      </c>
      <c r="Q38" s="414">
        <v>14309</v>
      </c>
      <c r="R38" s="414">
        <v>2802</v>
      </c>
      <c r="S38" s="414">
        <v>14542</v>
      </c>
    </row>
    <row r="39" spans="1:19" x14ac:dyDescent="0.2">
      <c r="A39" s="249" t="s">
        <v>216</v>
      </c>
      <c r="B39" s="249" t="s">
        <v>152</v>
      </c>
      <c r="C39" s="169" t="s">
        <v>441</v>
      </c>
      <c r="D39" s="414">
        <v>15808</v>
      </c>
      <c r="E39" s="414">
        <v>1021395</v>
      </c>
      <c r="F39" s="414">
        <v>142</v>
      </c>
      <c r="G39" s="414">
        <v>2250</v>
      </c>
      <c r="H39" s="414">
        <v>1408</v>
      </c>
      <c r="I39" s="414">
        <v>57434</v>
      </c>
      <c r="J39" s="414">
        <v>921</v>
      </c>
      <c r="K39" s="414">
        <v>24655</v>
      </c>
      <c r="L39" s="414">
        <v>14593</v>
      </c>
      <c r="M39" s="414">
        <v>917050</v>
      </c>
      <c r="N39" s="414">
        <v>77</v>
      </c>
      <c r="O39" s="414">
        <v>617</v>
      </c>
      <c r="P39" s="414">
        <v>1840</v>
      </c>
      <c r="Q39" s="414">
        <v>12007</v>
      </c>
      <c r="R39" s="414">
        <v>1779</v>
      </c>
      <c r="S39" s="414">
        <v>9536</v>
      </c>
    </row>
    <row r="40" spans="1:19" x14ac:dyDescent="0.2">
      <c r="A40" s="249" t="s">
        <v>216</v>
      </c>
      <c r="B40" s="249" t="s">
        <v>152</v>
      </c>
      <c r="C40" s="169" t="s">
        <v>442</v>
      </c>
      <c r="D40" s="414">
        <v>8139</v>
      </c>
      <c r="E40" s="414">
        <v>605678</v>
      </c>
      <c r="F40" s="414">
        <v>101</v>
      </c>
      <c r="G40" s="414">
        <v>2033</v>
      </c>
      <c r="H40" s="414">
        <v>993</v>
      </c>
      <c r="I40" s="414">
        <v>48880</v>
      </c>
      <c r="J40" s="414">
        <v>681</v>
      </c>
      <c r="K40" s="414">
        <v>24783</v>
      </c>
      <c r="L40" s="414">
        <v>7186</v>
      </c>
      <c r="M40" s="414">
        <v>514673</v>
      </c>
      <c r="N40" s="414">
        <v>61</v>
      </c>
      <c r="O40" s="414">
        <v>609</v>
      </c>
      <c r="P40" s="414">
        <v>1197</v>
      </c>
      <c r="Q40" s="414">
        <v>9782</v>
      </c>
      <c r="R40" s="414">
        <v>1256</v>
      </c>
      <c r="S40" s="414">
        <v>6945</v>
      </c>
    </row>
    <row r="41" spans="1:19" s="83" customFormat="1" x14ac:dyDescent="0.2">
      <c r="A41" s="249" t="s">
        <v>216</v>
      </c>
      <c r="B41" s="249" t="s">
        <v>152</v>
      </c>
      <c r="C41" s="169" t="s">
        <v>443</v>
      </c>
      <c r="D41" s="414">
        <v>4547</v>
      </c>
      <c r="E41" s="414">
        <v>384501</v>
      </c>
      <c r="F41" s="414">
        <v>53</v>
      </c>
      <c r="G41" s="414">
        <v>1557</v>
      </c>
      <c r="H41" s="414">
        <v>689</v>
      </c>
      <c r="I41" s="414">
        <v>40870</v>
      </c>
      <c r="J41" s="414">
        <v>509</v>
      </c>
      <c r="K41" s="414">
        <v>23022</v>
      </c>
      <c r="L41" s="414">
        <v>3831</v>
      </c>
      <c r="M41" s="414">
        <v>307805</v>
      </c>
      <c r="N41" s="414">
        <v>43</v>
      </c>
      <c r="O41" s="414">
        <v>178</v>
      </c>
      <c r="P41" s="414">
        <v>822</v>
      </c>
      <c r="Q41" s="414">
        <v>8253</v>
      </c>
      <c r="R41" s="414">
        <v>897</v>
      </c>
      <c r="S41" s="414">
        <v>4500</v>
      </c>
    </row>
    <row r="42" spans="1:19" x14ac:dyDescent="0.2">
      <c r="A42" s="249" t="s">
        <v>216</v>
      </c>
      <c r="B42" s="249" t="s">
        <v>152</v>
      </c>
      <c r="C42" s="169" t="s">
        <v>444</v>
      </c>
      <c r="D42" s="414">
        <v>2888</v>
      </c>
      <c r="E42" s="414">
        <v>273218</v>
      </c>
      <c r="F42" s="414">
        <v>46</v>
      </c>
      <c r="G42" s="414">
        <v>1506</v>
      </c>
      <c r="H42" s="414">
        <v>594</v>
      </c>
      <c r="I42" s="414">
        <v>39472</v>
      </c>
      <c r="J42" s="414">
        <v>371</v>
      </c>
      <c r="K42" s="414">
        <v>21032</v>
      </c>
      <c r="L42" s="414">
        <v>2283</v>
      </c>
      <c r="M42" s="414">
        <v>203554</v>
      </c>
      <c r="N42" s="414">
        <v>32</v>
      </c>
      <c r="O42" s="414">
        <v>140</v>
      </c>
      <c r="P42" s="414">
        <v>583</v>
      </c>
      <c r="Q42" s="414">
        <v>6502</v>
      </c>
      <c r="R42" s="414">
        <v>693</v>
      </c>
      <c r="S42" s="414">
        <v>2687</v>
      </c>
    </row>
    <row r="43" spans="1:19" x14ac:dyDescent="0.2">
      <c r="A43" s="249" t="s">
        <v>216</v>
      </c>
      <c r="B43" s="249" t="s">
        <v>152</v>
      </c>
      <c r="C43" s="169" t="s">
        <v>445</v>
      </c>
      <c r="D43" s="414">
        <v>3819</v>
      </c>
      <c r="E43" s="414">
        <v>423201</v>
      </c>
      <c r="F43" s="414">
        <v>65</v>
      </c>
      <c r="G43" s="414">
        <v>2023</v>
      </c>
      <c r="H43" s="414">
        <v>896</v>
      </c>
      <c r="I43" s="414">
        <v>72980</v>
      </c>
      <c r="J43" s="414">
        <v>700</v>
      </c>
      <c r="K43" s="414">
        <v>48799</v>
      </c>
      <c r="L43" s="414">
        <v>2780</v>
      </c>
      <c r="M43" s="414">
        <v>284796</v>
      </c>
      <c r="N43" s="414">
        <v>52</v>
      </c>
      <c r="O43" s="414">
        <v>659</v>
      </c>
      <c r="P43" s="414">
        <v>862</v>
      </c>
      <c r="Q43" s="414">
        <v>11089</v>
      </c>
      <c r="R43" s="414">
        <v>1159</v>
      </c>
      <c r="S43" s="414">
        <v>4935</v>
      </c>
    </row>
    <row r="44" spans="1:19" x14ac:dyDescent="0.2">
      <c r="A44" s="249" t="s">
        <v>216</v>
      </c>
      <c r="B44" s="249" t="s">
        <v>152</v>
      </c>
      <c r="C44" s="169" t="s">
        <v>446</v>
      </c>
      <c r="D44" s="414">
        <v>4850</v>
      </c>
      <c r="E44" s="414">
        <v>815685</v>
      </c>
      <c r="F44" s="414">
        <v>108</v>
      </c>
      <c r="G44" s="414">
        <v>6876</v>
      </c>
      <c r="H44" s="414">
        <v>1636</v>
      </c>
      <c r="I44" s="414">
        <v>196368</v>
      </c>
      <c r="J44" s="414">
        <v>1396</v>
      </c>
      <c r="K44" s="414">
        <v>175457</v>
      </c>
      <c r="L44" s="414">
        <v>2883</v>
      </c>
      <c r="M44" s="414">
        <v>400717</v>
      </c>
      <c r="N44" s="414">
        <v>135</v>
      </c>
      <c r="O44" s="414">
        <v>1759</v>
      </c>
      <c r="P44" s="414">
        <v>1457</v>
      </c>
      <c r="Q44" s="414">
        <v>28090</v>
      </c>
      <c r="R44" s="414">
        <v>2202</v>
      </c>
      <c r="S44" s="414">
        <v>10917</v>
      </c>
    </row>
    <row r="45" spans="1:19" x14ac:dyDescent="0.2">
      <c r="A45" s="249" t="s">
        <v>216</v>
      </c>
      <c r="B45" s="249" t="s">
        <v>152</v>
      </c>
      <c r="C45" s="169" t="s">
        <v>447</v>
      </c>
      <c r="D45" s="414">
        <v>1169</v>
      </c>
      <c r="E45" s="414">
        <v>378366</v>
      </c>
      <c r="F45" s="414">
        <v>30</v>
      </c>
      <c r="G45" s="414">
        <v>5362</v>
      </c>
      <c r="H45" s="414">
        <v>592</v>
      </c>
      <c r="I45" s="414">
        <v>148220</v>
      </c>
      <c r="J45" s="414">
        <v>425</v>
      </c>
      <c r="K45" s="414">
        <v>109811</v>
      </c>
      <c r="L45" s="414">
        <v>479</v>
      </c>
      <c r="M45" s="414">
        <v>98909</v>
      </c>
      <c r="N45" s="414">
        <v>55</v>
      </c>
      <c r="O45" s="414">
        <v>2013</v>
      </c>
      <c r="P45" s="414">
        <v>456</v>
      </c>
      <c r="Q45" s="414">
        <v>13121</v>
      </c>
      <c r="R45" s="414">
        <v>739</v>
      </c>
      <c r="S45" s="414">
        <v>4337</v>
      </c>
    </row>
    <row r="46" spans="1:19" x14ac:dyDescent="0.2">
      <c r="A46" s="249" t="s">
        <v>216</v>
      </c>
      <c r="B46" s="249" t="s">
        <v>152</v>
      </c>
      <c r="C46" s="169" t="s">
        <v>448</v>
      </c>
      <c r="D46" s="414">
        <v>238</v>
      </c>
      <c r="E46" s="414">
        <v>157451</v>
      </c>
      <c r="F46" s="415">
        <v>15</v>
      </c>
      <c r="G46" s="415">
        <v>5509</v>
      </c>
      <c r="H46" s="415">
        <v>178</v>
      </c>
      <c r="I46" s="415">
        <v>98599</v>
      </c>
      <c r="J46" s="415">
        <v>51</v>
      </c>
      <c r="K46" s="415">
        <v>25220</v>
      </c>
      <c r="L46" s="414">
        <v>74</v>
      </c>
      <c r="M46" s="414">
        <v>18232</v>
      </c>
      <c r="N46" s="414">
        <v>12</v>
      </c>
      <c r="O46" s="414">
        <v>647</v>
      </c>
      <c r="P46" s="414">
        <v>111</v>
      </c>
      <c r="Q46" s="414">
        <v>9016</v>
      </c>
      <c r="R46" s="414">
        <v>173</v>
      </c>
      <c r="S46" s="414">
        <v>1154</v>
      </c>
    </row>
    <row r="47" spans="1:19" x14ac:dyDescent="0.2">
      <c r="A47" s="249" t="s">
        <v>216</v>
      </c>
      <c r="B47" s="249" t="s">
        <v>152</v>
      </c>
      <c r="C47" s="169" t="s">
        <v>449</v>
      </c>
      <c r="D47" s="414">
        <v>83</v>
      </c>
      <c r="E47" s="414">
        <v>231881</v>
      </c>
      <c r="F47" s="415">
        <v>4</v>
      </c>
      <c r="G47" s="415">
        <v>942</v>
      </c>
      <c r="H47" s="415">
        <v>74</v>
      </c>
      <c r="I47" s="415">
        <v>194765</v>
      </c>
      <c r="J47" s="415">
        <v>17</v>
      </c>
      <c r="K47" s="415">
        <v>8372</v>
      </c>
      <c r="L47" s="414">
        <v>38</v>
      </c>
      <c r="M47" s="414">
        <v>21356</v>
      </c>
      <c r="N47" s="414">
        <v>12</v>
      </c>
      <c r="O47" s="414">
        <v>4741</v>
      </c>
      <c r="P47" s="414">
        <v>34</v>
      </c>
      <c r="Q47" s="414">
        <v>3198</v>
      </c>
      <c r="R47" s="414">
        <v>52</v>
      </c>
      <c r="S47" s="414">
        <v>762</v>
      </c>
    </row>
    <row r="48" spans="1:19" s="92" customFormat="1" x14ac:dyDescent="0.2">
      <c r="A48" s="251" t="s">
        <v>216</v>
      </c>
      <c r="B48" s="251" t="s">
        <v>152</v>
      </c>
      <c r="C48" s="171" t="s">
        <v>51</v>
      </c>
      <c r="D48" s="417">
        <v>715039</v>
      </c>
      <c r="E48" s="417">
        <v>20533019</v>
      </c>
      <c r="F48" s="417">
        <v>4246</v>
      </c>
      <c r="G48" s="417">
        <v>42473</v>
      </c>
      <c r="H48" s="417">
        <v>36581</v>
      </c>
      <c r="I48" s="417">
        <v>1343948</v>
      </c>
      <c r="J48" s="417">
        <v>14729</v>
      </c>
      <c r="K48" s="417">
        <v>573619</v>
      </c>
      <c r="L48" s="417">
        <v>558662</v>
      </c>
      <c r="M48" s="417">
        <v>15922375</v>
      </c>
      <c r="N48" s="417">
        <v>9965</v>
      </c>
      <c r="O48" s="417">
        <v>31470</v>
      </c>
      <c r="P48" s="417">
        <v>39935</v>
      </c>
      <c r="Q48" s="417">
        <v>208932</v>
      </c>
      <c r="R48" s="417">
        <v>184756</v>
      </c>
      <c r="S48" s="417">
        <v>2466912</v>
      </c>
    </row>
    <row r="49" spans="1:19" x14ac:dyDescent="0.2">
      <c r="A49" s="249" t="s">
        <v>216</v>
      </c>
      <c r="B49" s="249" t="s">
        <v>152</v>
      </c>
      <c r="C49" s="172" t="s">
        <v>70</v>
      </c>
      <c r="D49" s="414">
        <v>2230</v>
      </c>
      <c r="E49" s="414">
        <v>-26448</v>
      </c>
      <c r="F49" s="414">
        <v>16</v>
      </c>
      <c r="G49" s="414">
        <v>53</v>
      </c>
      <c r="H49" s="414">
        <v>39</v>
      </c>
      <c r="I49" s="414">
        <v>391</v>
      </c>
      <c r="J49" s="414">
        <v>25</v>
      </c>
      <c r="K49" s="414">
        <v>121</v>
      </c>
      <c r="L49" s="414">
        <v>218</v>
      </c>
      <c r="M49" s="414">
        <v>2162</v>
      </c>
      <c r="N49" s="414">
        <v>59</v>
      </c>
      <c r="O49" s="414">
        <v>125</v>
      </c>
      <c r="P49" s="414">
        <v>160</v>
      </c>
      <c r="Q49" s="414">
        <v>941</v>
      </c>
      <c r="R49" s="414">
        <v>1292</v>
      </c>
      <c r="S49" s="414">
        <v>1522</v>
      </c>
    </row>
    <row r="50" spans="1:19" x14ac:dyDescent="0.2">
      <c r="A50" s="276" t="s">
        <v>214</v>
      </c>
      <c r="B50" s="276" t="s">
        <v>152</v>
      </c>
      <c r="C50" s="278" t="s">
        <v>430</v>
      </c>
      <c r="D50" s="418">
        <v>22153</v>
      </c>
      <c r="E50" s="418">
        <v>53368</v>
      </c>
      <c r="F50" s="418">
        <v>228</v>
      </c>
      <c r="G50" s="418">
        <v>216</v>
      </c>
      <c r="H50" s="418">
        <v>2389</v>
      </c>
      <c r="I50" s="418">
        <v>5251</v>
      </c>
      <c r="J50" s="418">
        <v>670</v>
      </c>
      <c r="K50" s="418">
        <v>1273</v>
      </c>
      <c r="L50" s="418">
        <v>11848</v>
      </c>
      <c r="M50" s="418">
        <v>28856</v>
      </c>
      <c r="N50" s="418">
        <v>427</v>
      </c>
      <c r="O50" s="418">
        <v>535</v>
      </c>
      <c r="P50" s="418">
        <v>2282</v>
      </c>
      <c r="Q50" s="418">
        <v>3328</v>
      </c>
      <c r="R50" s="418">
        <v>9071</v>
      </c>
      <c r="S50" s="418">
        <v>18997</v>
      </c>
    </row>
    <row r="51" spans="1:19" x14ac:dyDescent="0.2">
      <c r="A51" s="249" t="s">
        <v>214</v>
      </c>
      <c r="B51" s="249" t="s">
        <v>152</v>
      </c>
      <c r="C51" s="169" t="s">
        <v>431</v>
      </c>
      <c r="D51" s="414">
        <v>52638</v>
      </c>
      <c r="E51" s="414">
        <v>424470</v>
      </c>
      <c r="F51" s="414">
        <v>443</v>
      </c>
      <c r="G51" s="414">
        <v>576</v>
      </c>
      <c r="H51" s="414">
        <v>3109</v>
      </c>
      <c r="I51" s="414">
        <v>15348</v>
      </c>
      <c r="J51" s="414">
        <v>682</v>
      </c>
      <c r="K51" s="414">
        <v>3303</v>
      </c>
      <c r="L51" s="414">
        <v>13619</v>
      </c>
      <c r="M51" s="414">
        <v>95885</v>
      </c>
      <c r="N51" s="414">
        <v>1053</v>
      </c>
      <c r="O51" s="414">
        <v>1289</v>
      </c>
      <c r="P51" s="414">
        <v>4150</v>
      </c>
      <c r="Q51" s="414">
        <v>6797</v>
      </c>
      <c r="R51" s="414">
        <v>40386</v>
      </c>
      <c r="S51" s="414">
        <v>306891</v>
      </c>
    </row>
    <row r="52" spans="1:19" x14ac:dyDescent="0.2">
      <c r="A52" s="249" t="s">
        <v>214</v>
      </c>
      <c r="B52" s="249" t="s">
        <v>152</v>
      </c>
      <c r="C52" s="169" t="s">
        <v>432</v>
      </c>
      <c r="D52" s="414">
        <v>102537</v>
      </c>
      <c r="E52" s="414">
        <v>1286127</v>
      </c>
      <c r="F52" s="414">
        <v>1139</v>
      </c>
      <c r="G52" s="414">
        <v>1441</v>
      </c>
      <c r="H52" s="414">
        <v>3965</v>
      </c>
      <c r="I52" s="414">
        <v>29639</v>
      </c>
      <c r="J52" s="414">
        <v>994</v>
      </c>
      <c r="K52" s="414">
        <v>5520</v>
      </c>
      <c r="L52" s="414">
        <v>23219</v>
      </c>
      <c r="M52" s="414">
        <v>247104</v>
      </c>
      <c r="N52" s="414">
        <v>3190</v>
      </c>
      <c r="O52" s="414">
        <v>3859</v>
      </c>
      <c r="P52" s="414">
        <v>11027</v>
      </c>
      <c r="Q52" s="414">
        <v>18902</v>
      </c>
      <c r="R52" s="414">
        <v>84182</v>
      </c>
      <c r="S52" s="414">
        <v>985038</v>
      </c>
    </row>
    <row r="53" spans="1:19" x14ac:dyDescent="0.2">
      <c r="A53" s="249" t="s">
        <v>214</v>
      </c>
      <c r="B53" s="249" t="s">
        <v>152</v>
      </c>
      <c r="C53" s="169" t="s">
        <v>433</v>
      </c>
      <c r="D53" s="414">
        <v>90218</v>
      </c>
      <c r="E53" s="414">
        <v>1567563</v>
      </c>
      <c r="F53" s="414">
        <v>1154</v>
      </c>
      <c r="G53" s="414">
        <v>2038</v>
      </c>
      <c r="H53" s="414">
        <v>3826</v>
      </c>
      <c r="I53" s="414">
        <v>39781</v>
      </c>
      <c r="J53" s="414">
        <v>1117</v>
      </c>
      <c r="K53" s="414">
        <v>7818</v>
      </c>
      <c r="L53" s="414">
        <v>37710</v>
      </c>
      <c r="M53" s="414">
        <v>566078</v>
      </c>
      <c r="N53" s="414">
        <v>3650</v>
      </c>
      <c r="O53" s="414">
        <v>6321</v>
      </c>
      <c r="P53" s="414">
        <v>10311</v>
      </c>
      <c r="Q53" s="414">
        <v>24568</v>
      </c>
      <c r="R53" s="414">
        <v>60240</v>
      </c>
      <c r="S53" s="414">
        <v>926357</v>
      </c>
    </row>
    <row r="54" spans="1:19" x14ac:dyDescent="0.2">
      <c r="A54" s="249" t="s">
        <v>214</v>
      </c>
      <c r="B54" s="249" t="s">
        <v>152</v>
      </c>
      <c r="C54" s="169" t="s">
        <v>434</v>
      </c>
      <c r="D54" s="414">
        <v>72477</v>
      </c>
      <c r="E54" s="414">
        <v>1626477</v>
      </c>
      <c r="F54" s="414">
        <v>722</v>
      </c>
      <c r="G54" s="414">
        <v>2261</v>
      </c>
      <c r="H54" s="414">
        <v>3493</v>
      </c>
      <c r="I54" s="414">
        <v>49820</v>
      </c>
      <c r="J54" s="414">
        <v>1162</v>
      </c>
      <c r="K54" s="414">
        <v>9382</v>
      </c>
      <c r="L54" s="414">
        <v>53929</v>
      </c>
      <c r="M54" s="414">
        <v>1118384</v>
      </c>
      <c r="N54" s="414">
        <v>2287</v>
      </c>
      <c r="O54" s="414">
        <v>5561</v>
      </c>
      <c r="P54" s="414">
        <v>7147</v>
      </c>
      <c r="Q54" s="414">
        <v>21872</v>
      </c>
      <c r="R54" s="414">
        <v>26049</v>
      </c>
      <c r="S54" s="414">
        <v>423490</v>
      </c>
    </row>
    <row r="55" spans="1:19" x14ac:dyDescent="0.2">
      <c r="A55" s="249" t="s">
        <v>214</v>
      </c>
      <c r="B55" s="249" t="s">
        <v>152</v>
      </c>
      <c r="C55" s="169" t="s">
        <v>435</v>
      </c>
      <c r="D55" s="414">
        <v>63381</v>
      </c>
      <c r="E55" s="414">
        <v>1740057</v>
      </c>
      <c r="F55" s="414">
        <v>569</v>
      </c>
      <c r="G55" s="414">
        <v>2213</v>
      </c>
      <c r="H55" s="414">
        <v>2937</v>
      </c>
      <c r="I55" s="414">
        <v>49874</v>
      </c>
      <c r="J55" s="414">
        <v>1000</v>
      </c>
      <c r="K55" s="414">
        <v>10290</v>
      </c>
      <c r="L55" s="414">
        <v>57356</v>
      </c>
      <c r="M55" s="414">
        <v>1499296</v>
      </c>
      <c r="N55" s="414">
        <v>1218</v>
      </c>
      <c r="O55" s="414">
        <v>4035</v>
      </c>
      <c r="P55" s="414">
        <v>5616</v>
      </c>
      <c r="Q55" s="414">
        <v>20374</v>
      </c>
      <c r="R55" s="414">
        <v>12057</v>
      </c>
      <c r="S55" s="414">
        <v>158568</v>
      </c>
    </row>
    <row r="56" spans="1:19" x14ac:dyDescent="0.2">
      <c r="A56" s="249" t="s">
        <v>214</v>
      </c>
      <c r="B56" s="249" t="s">
        <v>152</v>
      </c>
      <c r="C56" s="169" t="s">
        <v>436</v>
      </c>
      <c r="D56" s="414">
        <v>54982</v>
      </c>
      <c r="E56" s="414">
        <v>1781988</v>
      </c>
      <c r="F56" s="414">
        <v>562</v>
      </c>
      <c r="G56" s="414">
        <v>1970</v>
      </c>
      <c r="H56" s="414">
        <v>2775</v>
      </c>
      <c r="I56" s="414">
        <v>53232</v>
      </c>
      <c r="J56" s="414">
        <v>856</v>
      </c>
      <c r="K56" s="414">
        <v>10371</v>
      </c>
      <c r="L56" s="414">
        <v>51713</v>
      </c>
      <c r="M56" s="414">
        <v>1608449</v>
      </c>
      <c r="N56" s="414">
        <v>799</v>
      </c>
      <c r="O56" s="414">
        <v>2787</v>
      </c>
      <c r="P56" s="414">
        <v>5006</v>
      </c>
      <c r="Q56" s="414">
        <v>19494</v>
      </c>
      <c r="R56" s="414">
        <v>8347</v>
      </c>
      <c r="S56" s="414">
        <v>89583</v>
      </c>
    </row>
    <row r="57" spans="1:19" x14ac:dyDescent="0.2">
      <c r="A57" s="249" t="s">
        <v>214</v>
      </c>
      <c r="B57" s="249" t="s">
        <v>152</v>
      </c>
      <c r="C57" s="169" t="s">
        <v>437</v>
      </c>
      <c r="D57" s="414">
        <v>45714</v>
      </c>
      <c r="E57" s="414">
        <v>1709770</v>
      </c>
      <c r="F57" s="414">
        <v>477</v>
      </c>
      <c r="G57" s="414">
        <v>2233</v>
      </c>
      <c r="H57" s="414">
        <v>2373</v>
      </c>
      <c r="I57" s="414">
        <v>51795</v>
      </c>
      <c r="J57" s="414">
        <v>844</v>
      </c>
      <c r="K57" s="414">
        <v>12987</v>
      </c>
      <c r="L57" s="414">
        <v>43393</v>
      </c>
      <c r="M57" s="414">
        <v>1568574</v>
      </c>
      <c r="N57" s="414">
        <v>554</v>
      </c>
      <c r="O57" s="414">
        <v>2589</v>
      </c>
      <c r="P57" s="414">
        <v>4299</v>
      </c>
      <c r="Q57" s="414">
        <v>17825</v>
      </c>
      <c r="R57" s="414">
        <v>5938</v>
      </c>
      <c r="S57" s="414">
        <v>57473</v>
      </c>
    </row>
    <row r="58" spans="1:19" x14ac:dyDescent="0.2">
      <c r="A58" s="249" t="s">
        <v>214</v>
      </c>
      <c r="B58" s="249" t="s">
        <v>152</v>
      </c>
      <c r="C58" s="169" t="s">
        <v>438</v>
      </c>
      <c r="D58" s="414">
        <v>34975</v>
      </c>
      <c r="E58" s="414">
        <v>1481295</v>
      </c>
      <c r="F58" s="414">
        <v>418</v>
      </c>
      <c r="G58" s="414">
        <v>2318</v>
      </c>
      <c r="H58" s="414">
        <v>2017</v>
      </c>
      <c r="I58" s="414">
        <v>49797</v>
      </c>
      <c r="J58" s="414">
        <v>805</v>
      </c>
      <c r="K58" s="414">
        <v>13377</v>
      </c>
      <c r="L58" s="414">
        <v>33201</v>
      </c>
      <c r="M58" s="414">
        <v>1362497</v>
      </c>
      <c r="N58" s="414">
        <v>352</v>
      </c>
      <c r="O58" s="414">
        <v>1899</v>
      </c>
      <c r="P58" s="414">
        <v>3580</v>
      </c>
      <c r="Q58" s="414">
        <v>16131</v>
      </c>
      <c r="R58" s="414">
        <v>4234</v>
      </c>
      <c r="S58" s="414">
        <v>38337</v>
      </c>
    </row>
    <row r="59" spans="1:19" x14ac:dyDescent="0.2">
      <c r="A59" s="249" t="s">
        <v>214</v>
      </c>
      <c r="B59" s="249" t="s">
        <v>152</v>
      </c>
      <c r="C59" s="169" t="s">
        <v>439</v>
      </c>
      <c r="D59" s="414">
        <v>25728</v>
      </c>
      <c r="E59" s="414">
        <v>1219172</v>
      </c>
      <c r="F59" s="414">
        <v>327</v>
      </c>
      <c r="G59" s="414">
        <v>2171</v>
      </c>
      <c r="H59" s="414">
        <v>1739</v>
      </c>
      <c r="I59" s="414">
        <v>49638</v>
      </c>
      <c r="J59" s="414">
        <v>768</v>
      </c>
      <c r="K59" s="414">
        <v>13264</v>
      </c>
      <c r="L59" s="414">
        <v>24242</v>
      </c>
      <c r="M59" s="414">
        <v>1115730</v>
      </c>
      <c r="N59" s="414">
        <v>232</v>
      </c>
      <c r="O59" s="414">
        <v>1304</v>
      </c>
      <c r="P59" s="414">
        <v>2875</v>
      </c>
      <c r="Q59" s="414">
        <v>14163</v>
      </c>
      <c r="R59" s="414">
        <v>3130</v>
      </c>
      <c r="S59" s="414">
        <v>25913</v>
      </c>
    </row>
    <row r="60" spans="1:19" x14ac:dyDescent="0.2">
      <c r="A60" s="249" t="s">
        <v>214</v>
      </c>
      <c r="B60" s="249" t="s">
        <v>152</v>
      </c>
      <c r="C60" s="169" t="s">
        <v>440</v>
      </c>
      <c r="D60" s="414">
        <v>34733</v>
      </c>
      <c r="E60" s="414">
        <v>1893105</v>
      </c>
      <c r="F60" s="414">
        <v>461</v>
      </c>
      <c r="G60" s="414">
        <v>3591</v>
      </c>
      <c r="H60" s="414">
        <v>2759</v>
      </c>
      <c r="I60" s="414">
        <v>93995</v>
      </c>
      <c r="J60" s="414">
        <v>1402</v>
      </c>
      <c r="K60" s="414">
        <v>30644</v>
      </c>
      <c r="L60" s="414">
        <v>32328</v>
      </c>
      <c r="M60" s="414">
        <v>1708132</v>
      </c>
      <c r="N60" s="414">
        <v>268</v>
      </c>
      <c r="O60" s="414">
        <v>1670</v>
      </c>
      <c r="P60" s="414">
        <v>4439</v>
      </c>
      <c r="Q60" s="414">
        <v>25368</v>
      </c>
      <c r="R60" s="414">
        <v>4369</v>
      </c>
      <c r="S60" s="414">
        <v>34614</v>
      </c>
    </row>
    <row r="61" spans="1:19" x14ac:dyDescent="0.2">
      <c r="A61" s="249" t="s">
        <v>214</v>
      </c>
      <c r="B61" s="249" t="s">
        <v>152</v>
      </c>
      <c r="C61" s="169" t="s">
        <v>441</v>
      </c>
      <c r="D61" s="414">
        <v>22958</v>
      </c>
      <c r="E61" s="414">
        <v>1488055</v>
      </c>
      <c r="F61" s="414">
        <v>330</v>
      </c>
      <c r="G61" s="414">
        <v>3345</v>
      </c>
      <c r="H61" s="414">
        <v>2026</v>
      </c>
      <c r="I61" s="414">
        <v>82617</v>
      </c>
      <c r="J61" s="414">
        <v>1284</v>
      </c>
      <c r="K61" s="414">
        <v>36430</v>
      </c>
      <c r="L61" s="414">
        <v>21084</v>
      </c>
      <c r="M61" s="414">
        <v>1324048</v>
      </c>
      <c r="N61" s="414">
        <v>174</v>
      </c>
      <c r="O61" s="414">
        <v>1568</v>
      </c>
      <c r="P61" s="414">
        <v>3312</v>
      </c>
      <c r="Q61" s="414">
        <v>20972</v>
      </c>
      <c r="R61" s="414">
        <v>3052</v>
      </c>
      <c r="S61" s="414">
        <v>23319</v>
      </c>
    </row>
    <row r="62" spans="1:19" s="83" customFormat="1" x14ac:dyDescent="0.2">
      <c r="A62" s="249" t="s">
        <v>214</v>
      </c>
      <c r="B62" s="249" t="s">
        <v>152</v>
      </c>
      <c r="C62" s="169" t="s">
        <v>442</v>
      </c>
      <c r="D62" s="414">
        <v>12851</v>
      </c>
      <c r="E62" s="414">
        <v>956541</v>
      </c>
      <c r="F62" s="414">
        <v>230</v>
      </c>
      <c r="G62" s="414">
        <v>3307</v>
      </c>
      <c r="H62" s="414">
        <v>1465</v>
      </c>
      <c r="I62" s="414">
        <v>70009</v>
      </c>
      <c r="J62" s="414">
        <v>1079</v>
      </c>
      <c r="K62" s="414">
        <v>36553</v>
      </c>
      <c r="L62" s="414">
        <v>11410</v>
      </c>
      <c r="M62" s="414">
        <v>815044</v>
      </c>
      <c r="N62" s="414">
        <v>129</v>
      </c>
      <c r="O62" s="414">
        <v>1155</v>
      </c>
      <c r="P62" s="414">
        <v>2348</v>
      </c>
      <c r="Q62" s="414">
        <v>17254</v>
      </c>
      <c r="R62" s="414">
        <v>2163</v>
      </c>
      <c r="S62" s="414">
        <v>16625</v>
      </c>
    </row>
    <row r="63" spans="1:19" x14ac:dyDescent="0.2">
      <c r="A63" s="249" t="s">
        <v>214</v>
      </c>
      <c r="B63" s="249" t="s">
        <v>152</v>
      </c>
      <c r="C63" s="169" t="s">
        <v>443</v>
      </c>
      <c r="D63" s="414">
        <v>7283</v>
      </c>
      <c r="E63" s="414">
        <v>616502</v>
      </c>
      <c r="F63" s="414">
        <v>125</v>
      </c>
      <c r="G63" s="414">
        <v>2735</v>
      </c>
      <c r="H63" s="414">
        <v>1053</v>
      </c>
      <c r="I63" s="414">
        <v>56252</v>
      </c>
      <c r="J63" s="414">
        <v>787</v>
      </c>
      <c r="K63" s="414">
        <v>32442</v>
      </c>
      <c r="L63" s="414">
        <v>6271</v>
      </c>
      <c r="M63" s="414">
        <v>502537</v>
      </c>
      <c r="N63" s="414">
        <v>94</v>
      </c>
      <c r="O63" s="414">
        <v>868</v>
      </c>
      <c r="P63" s="414">
        <v>1532</v>
      </c>
      <c r="Q63" s="414">
        <v>14125</v>
      </c>
      <c r="R63" s="414">
        <v>1448</v>
      </c>
      <c r="S63" s="414">
        <v>9793</v>
      </c>
    </row>
    <row r="64" spans="1:19" x14ac:dyDescent="0.2">
      <c r="A64" s="249" t="s">
        <v>214</v>
      </c>
      <c r="B64" s="249" t="s">
        <v>152</v>
      </c>
      <c r="C64" s="169" t="s">
        <v>444</v>
      </c>
      <c r="D64" s="414">
        <v>5046</v>
      </c>
      <c r="E64" s="414">
        <v>477529</v>
      </c>
      <c r="F64" s="414">
        <v>108</v>
      </c>
      <c r="G64" s="414">
        <v>2071</v>
      </c>
      <c r="H64" s="414">
        <v>913</v>
      </c>
      <c r="I64" s="414">
        <v>58672</v>
      </c>
      <c r="J64" s="414">
        <v>654</v>
      </c>
      <c r="K64" s="414">
        <v>32778</v>
      </c>
      <c r="L64" s="414">
        <v>4105</v>
      </c>
      <c r="M64" s="414">
        <v>365138</v>
      </c>
      <c r="N64" s="414">
        <v>81</v>
      </c>
      <c r="O64" s="414">
        <v>816</v>
      </c>
      <c r="P64" s="414">
        <v>1157</v>
      </c>
      <c r="Q64" s="414">
        <v>12597</v>
      </c>
      <c r="R64" s="414">
        <v>1252</v>
      </c>
      <c r="S64" s="414">
        <v>7977</v>
      </c>
    </row>
    <row r="65" spans="1:19" x14ac:dyDescent="0.2">
      <c r="A65" s="249" t="s">
        <v>214</v>
      </c>
      <c r="B65" s="249" t="s">
        <v>152</v>
      </c>
      <c r="C65" s="169" t="s">
        <v>445</v>
      </c>
      <c r="D65" s="414">
        <v>7051</v>
      </c>
      <c r="E65" s="414">
        <v>782009</v>
      </c>
      <c r="F65" s="414">
        <v>167</v>
      </c>
      <c r="G65" s="414">
        <v>4507</v>
      </c>
      <c r="H65" s="414">
        <v>1601</v>
      </c>
      <c r="I65" s="414">
        <v>124194</v>
      </c>
      <c r="J65" s="414">
        <v>1292</v>
      </c>
      <c r="K65" s="414">
        <v>83858</v>
      </c>
      <c r="L65" s="414">
        <v>5283</v>
      </c>
      <c r="M65" s="414">
        <v>538001</v>
      </c>
      <c r="N65" s="414">
        <v>164</v>
      </c>
      <c r="O65" s="414">
        <v>2141</v>
      </c>
      <c r="P65" s="414">
        <v>1792</v>
      </c>
      <c r="Q65" s="414">
        <v>20554</v>
      </c>
      <c r="R65" s="414">
        <v>2180</v>
      </c>
      <c r="S65" s="414">
        <v>12367</v>
      </c>
    </row>
    <row r="66" spans="1:19" x14ac:dyDescent="0.2">
      <c r="A66" s="249" t="s">
        <v>214</v>
      </c>
      <c r="B66" s="249" t="s">
        <v>152</v>
      </c>
      <c r="C66" s="169" t="s">
        <v>446</v>
      </c>
      <c r="D66" s="414">
        <v>8932</v>
      </c>
      <c r="E66" s="414">
        <v>1493907</v>
      </c>
      <c r="F66" s="414">
        <v>258</v>
      </c>
      <c r="G66" s="414">
        <v>14751</v>
      </c>
      <c r="H66" s="414">
        <v>2721</v>
      </c>
      <c r="I66" s="414">
        <v>328013</v>
      </c>
      <c r="J66" s="414">
        <v>2732</v>
      </c>
      <c r="K66" s="414">
        <v>340003</v>
      </c>
      <c r="L66" s="414">
        <v>5318</v>
      </c>
      <c r="M66" s="414">
        <v>749070</v>
      </c>
      <c r="N66" s="414">
        <v>293</v>
      </c>
      <c r="O66" s="414">
        <v>4827</v>
      </c>
      <c r="P66" s="414">
        <v>2836</v>
      </c>
      <c r="Q66" s="414">
        <v>45660</v>
      </c>
      <c r="R66" s="414">
        <v>4127</v>
      </c>
      <c r="S66" s="414">
        <v>21155</v>
      </c>
    </row>
    <row r="67" spans="1:19" x14ac:dyDescent="0.2">
      <c r="A67" s="249" t="s">
        <v>214</v>
      </c>
      <c r="B67" s="249" t="s">
        <v>152</v>
      </c>
      <c r="C67" s="169" t="s">
        <v>447</v>
      </c>
      <c r="D67" s="414">
        <v>2477</v>
      </c>
      <c r="E67" s="414">
        <v>823851</v>
      </c>
      <c r="F67" s="414">
        <v>101</v>
      </c>
      <c r="G67" s="414">
        <v>14262</v>
      </c>
      <c r="H67" s="414">
        <v>1123</v>
      </c>
      <c r="I67" s="414">
        <v>285233</v>
      </c>
      <c r="J67" s="414">
        <v>1069</v>
      </c>
      <c r="K67" s="414">
        <v>282006</v>
      </c>
      <c r="L67" s="414">
        <v>950</v>
      </c>
      <c r="M67" s="414">
        <v>211237</v>
      </c>
      <c r="N67" s="414">
        <v>110</v>
      </c>
      <c r="O67" s="414">
        <v>2735</v>
      </c>
      <c r="P67" s="414">
        <v>1001</v>
      </c>
      <c r="Q67" s="414">
        <v>25197</v>
      </c>
      <c r="R67" s="414">
        <v>1661</v>
      </c>
      <c r="S67" s="414">
        <v>9123</v>
      </c>
    </row>
    <row r="68" spans="1:19" x14ac:dyDescent="0.2">
      <c r="A68" s="249" t="s">
        <v>214</v>
      </c>
      <c r="B68" s="249" t="s">
        <v>152</v>
      </c>
      <c r="C68" s="169" t="s">
        <v>448</v>
      </c>
      <c r="D68" s="414">
        <v>532</v>
      </c>
      <c r="E68" s="414">
        <v>352210</v>
      </c>
      <c r="F68" s="415">
        <v>27</v>
      </c>
      <c r="G68" s="415">
        <v>7010</v>
      </c>
      <c r="H68" s="414">
        <v>329</v>
      </c>
      <c r="I68" s="414">
        <v>175682</v>
      </c>
      <c r="J68" s="415">
        <v>187</v>
      </c>
      <c r="K68" s="415">
        <v>95259</v>
      </c>
      <c r="L68" s="414">
        <v>195</v>
      </c>
      <c r="M68" s="414">
        <v>60599</v>
      </c>
      <c r="N68" s="414">
        <v>30</v>
      </c>
      <c r="O68" s="414">
        <v>2573</v>
      </c>
      <c r="P68" s="414">
        <v>247</v>
      </c>
      <c r="Q68" s="414">
        <v>9186</v>
      </c>
      <c r="R68" s="414">
        <v>380</v>
      </c>
      <c r="S68" s="414">
        <v>3791</v>
      </c>
    </row>
    <row r="69" spans="1:19" s="92" customFormat="1" x14ac:dyDescent="0.2">
      <c r="A69" s="249" t="s">
        <v>214</v>
      </c>
      <c r="B69" s="249" t="s">
        <v>152</v>
      </c>
      <c r="C69" s="169" t="s">
        <v>449</v>
      </c>
      <c r="D69" s="414">
        <v>159</v>
      </c>
      <c r="E69" s="414">
        <v>300875</v>
      </c>
      <c r="F69" s="415">
        <v>14</v>
      </c>
      <c r="G69" s="415">
        <v>5944</v>
      </c>
      <c r="H69" s="414">
        <v>123</v>
      </c>
      <c r="I69" s="414">
        <v>201588</v>
      </c>
      <c r="J69" s="415">
        <v>42</v>
      </c>
      <c r="K69" s="415">
        <v>59525</v>
      </c>
      <c r="L69" s="414">
        <v>73</v>
      </c>
      <c r="M69" s="414">
        <v>25270</v>
      </c>
      <c r="N69" s="414">
        <v>15</v>
      </c>
      <c r="O69" s="414">
        <v>1277</v>
      </c>
      <c r="P69" s="414">
        <v>82</v>
      </c>
      <c r="Q69" s="414">
        <v>7109</v>
      </c>
      <c r="R69" s="414">
        <v>100</v>
      </c>
      <c r="S69" s="414">
        <v>1273</v>
      </c>
    </row>
    <row r="70" spans="1:19" s="92" customFormat="1" x14ac:dyDescent="0.2">
      <c r="A70" s="251" t="s">
        <v>214</v>
      </c>
      <c r="B70" s="251" t="s">
        <v>152</v>
      </c>
      <c r="C70" s="171" t="s">
        <v>51</v>
      </c>
      <c r="D70" s="417">
        <v>666825</v>
      </c>
      <c r="E70" s="417">
        <v>22074873</v>
      </c>
      <c r="F70" s="417">
        <v>7860</v>
      </c>
      <c r="G70" s="417">
        <v>78960</v>
      </c>
      <c r="H70" s="417">
        <v>42736</v>
      </c>
      <c r="I70" s="417">
        <v>1870431</v>
      </c>
      <c r="J70" s="417">
        <v>19426</v>
      </c>
      <c r="K70" s="417">
        <v>1117084</v>
      </c>
      <c r="L70" s="417">
        <v>437247</v>
      </c>
      <c r="M70" s="417">
        <v>15509929</v>
      </c>
      <c r="N70" s="417">
        <v>15120</v>
      </c>
      <c r="O70" s="417">
        <v>49810</v>
      </c>
      <c r="P70" s="417">
        <v>75039</v>
      </c>
      <c r="Q70" s="417">
        <v>361475</v>
      </c>
      <c r="R70" s="417">
        <v>274366</v>
      </c>
      <c r="S70" s="417">
        <v>3170685</v>
      </c>
    </row>
    <row r="71" spans="1:19" x14ac:dyDescent="0.2">
      <c r="A71" s="252" t="s">
        <v>214</v>
      </c>
      <c r="B71" s="252" t="s">
        <v>152</v>
      </c>
      <c r="C71" s="253" t="s">
        <v>70</v>
      </c>
      <c r="D71" s="420">
        <v>3341</v>
      </c>
      <c r="E71" s="420">
        <v>-34324</v>
      </c>
      <c r="F71" s="420">
        <v>34</v>
      </c>
      <c r="G71" s="420">
        <v>57</v>
      </c>
      <c r="H71" s="420">
        <v>57</v>
      </c>
      <c r="I71" s="420">
        <v>461</v>
      </c>
      <c r="J71" s="420">
        <v>55</v>
      </c>
      <c r="K71" s="420">
        <v>488</v>
      </c>
      <c r="L71" s="420">
        <v>343</v>
      </c>
      <c r="M71" s="420">
        <v>4570</v>
      </c>
      <c r="N71" s="420">
        <v>56</v>
      </c>
      <c r="O71" s="420">
        <v>311</v>
      </c>
      <c r="P71" s="420">
        <v>322</v>
      </c>
      <c r="Q71" s="420">
        <v>1661</v>
      </c>
      <c r="R71" s="420">
        <v>1964</v>
      </c>
      <c r="S71" s="420">
        <v>3306</v>
      </c>
    </row>
    <row r="72" spans="1:19" s="173" customFormat="1" x14ac:dyDescent="0.2">
      <c r="A72" s="298" t="s">
        <v>51</v>
      </c>
      <c r="B72" s="249" t="s">
        <v>211</v>
      </c>
      <c r="C72" s="248" t="s">
        <v>430</v>
      </c>
      <c r="D72" s="414">
        <v>40032</v>
      </c>
      <c r="E72" s="414">
        <v>94133</v>
      </c>
      <c r="F72" s="423">
        <v>180</v>
      </c>
      <c r="G72" s="423">
        <v>261</v>
      </c>
      <c r="H72" s="414">
        <v>2349</v>
      </c>
      <c r="I72" s="414">
        <v>5013</v>
      </c>
      <c r="J72" s="414">
        <v>612</v>
      </c>
      <c r="K72" s="414">
        <v>1222</v>
      </c>
      <c r="L72" s="414">
        <v>32566</v>
      </c>
      <c r="M72" s="414">
        <v>76505</v>
      </c>
      <c r="N72" s="414">
        <v>433</v>
      </c>
      <c r="O72" s="414">
        <v>593</v>
      </c>
      <c r="P72" s="414">
        <v>1421</v>
      </c>
      <c r="Q72" s="414">
        <v>2550</v>
      </c>
      <c r="R72" s="414">
        <v>6632</v>
      </c>
      <c r="S72" s="414">
        <v>12700</v>
      </c>
    </row>
    <row r="73" spans="1:19" s="173" customFormat="1" x14ac:dyDescent="0.2">
      <c r="A73" s="249" t="s">
        <v>51</v>
      </c>
      <c r="B73" s="249" t="s">
        <v>211</v>
      </c>
      <c r="C73" s="169" t="s">
        <v>431</v>
      </c>
      <c r="D73" s="414">
        <v>41688</v>
      </c>
      <c r="E73" s="414">
        <v>326240</v>
      </c>
      <c r="F73" s="423">
        <v>310</v>
      </c>
      <c r="G73" s="423">
        <v>613</v>
      </c>
      <c r="H73" s="414">
        <v>3347</v>
      </c>
      <c r="I73" s="414">
        <v>18171</v>
      </c>
      <c r="J73" s="414">
        <v>664</v>
      </c>
      <c r="K73" s="414">
        <v>3176</v>
      </c>
      <c r="L73" s="414">
        <v>23215</v>
      </c>
      <c r="M73" s="414">
        <v>171386</v>
      </c>
      <c r="N73" s="414">
        <v>579</v>
      </c>
      <c r="O73" s="414">
        <v>1154</v>
      </c>
      <c r="P73" s="414">
        <v>2360</v>
      </c>
      <c r="Q73" s="414">
        <v>4989</v>
      </c>
      <c r="R73" s="414">
        <v>19232</v>
      </c>
      <c r="S73" s="414">
        <v>131404</v>
      </c>
    </row>
    <row r="74" spans="1:19" s="173" customFormat="1" x14ac:dyDescent="0.2">
      <c r="A74" s="249" t="s">
        <v>51</v>
      </c>
      <c r="B74" s="249" t="s">
        <v>211</v>
      </c>
      <c r="C74" s="169" t="s">
        <v>432</v>
      </c>
      <c r="D74" s="414">
        <v>77986</v>
      </c>
      <c r="E74" s="414">
        <v>988578</v>
      </c>
      <c r="F74" s="423">
        <v>901</v>
      </c>
      <c r="G74" s="423">
        <v>1487</v>
      </c>
      <c r="H74" s="414">
        <v>4620</v>
      </c>
      <c r="I74" s="414">
        <v>39120</v>
      </c>
      <c r="J74" s="414">
        <v>943</v>
      </c>
      <c r="K74" s="414">
        <v>5513</v>
      </c>
      <c r="L74" s="414">
        <v>27223</v>
      </c>
      <c r="M74" s="414">
        <v>307705</v>
      </c>
      <c r="N74" s="414">
        <v>1892</v>
      </c>
      <c r="O74" s="414">
        <v>2560</v>
      </c>
      <c r="P74" s="414">
        <v>7197</v>
      </c>
      <c r="Q74" s="414">
        <v>13532</v>
      </c>
      <c r="R74" s="414">
        <v>53886</v>
      </c>
      <c r="S74" s="414">
        <v>623744</v>
      </c>
    </row>
    <row r="75" spans="1:19" x14ac:dyDescent="0.2">
      <c r="A75" s="249" t="s">
        <v>51</v>
      </c>
      <c r="B75" s="249" t="s">
        <v>211</v>
      </c>
      <c r="C75" s="169" t="s">
        <v>433</v>
      </c>
      <c r="D75" s="414">
        <v>79888</v>
      </c>
      <c r="E75" s="414">
        <v>1390276</v>
      </c>
      <c r="F75" s="423">
        <v>1093</v>
      </c>
      <c r="G75" s="423">
        <v>2096</v>
      </c>
      <c r="H75" s="414">
        <v>4814</v>
      </c>
      <c r="I75" s="414">
        <v>56797</v>
      </c>
      <c r="J75" s="414">
        <v>1042</v>
      </c>
      <c r="K75" s="414">
        <v>7244</v>
      </c>
      <c r="L75" s="414">
        <v>31398</v>
      </c>
      <c r="M75" s="414">
        <v>467218</v>
      </c>
      <c r="N75" s="414">
        <v>3014</v>
      </c>
      <c r="O75" s="414">
        <v>5154</v>
      </c>
      <c r="P75" s="414">
        <v>8080</v>
      </c>
      <c r="Q75" s="414">
        <v>19304</v>
      </c>
      <c r="R75" s="414">
        <v>54819</v>
      </c>
      <c r="S75" s="414">
        <v>837499</v>
      </c>
    </row>
    <row r="76" spans="1:19" s="173" customFormat="1" x14ac:dyDescent="0.2">
      <c r="A76" s="249" t="s">
        <v>51</v>
      </c>
      <c r="B76" s="249" t="s">
        <v>211</v>
      </c>
      <c r="C76" s="169" t="s">
        <v>434</v>
      </c>
      <c r="D76" s="414">
        <v>74066</v>
      </c>
      <c r="E76" s="414">
        <v>1669944</v>
      </c>
      <c r="F76" s="423">
        <v>679</v>
      </c>
      <c r="G76" s="423">
        <v>2493</v>
      </c>
      <c r="H76" s="414">
        <v>4705</v>
      </c>
      <c r="I76" s="414">
        <v>74600</v>
      </c>
      <c r="J76" s="414">
        <v>1081</v>
      </c>
      <c r="K76" s="414">
        <v>8696</v>
      </c>
      <c r="L76" s="414">
        <v>55460</v>
      </c>
      <c r="M76" s="414">
        <v>1173892</v>
      </c>
      <c r="N76" s="414">
        <v>2208</v>
      </c>
      <c r="O76" s="414">
        <v>5339</v>
      </c>
      <c r="P76" s="414">
        <v>5451</v>
      </c>
      <c r="Q76" s="414">
        <v>17596</v>
      </c>
      <c r="R76" s="414">
        <v>24711</v>
      </c>
      <c r="S76" s="414">
        <v>392117</v>
      </c>
    </row>
    <row r="77" spans="1:19" x14ac:dyDescent="0.2">
      <c r="A77" s="249" t="s">
        <v>51</v>
      </c>
      <c r="B77" s="249" t="s">
        <v>211</v>
      </c>
      <c r="C77" s="169" t="s">
        <v>435</v>
      </c>
      <c r="D77" s="414">
        <v>81137</v>
      </c>
      <c r="E77" s="414">
        <v>2231267</v>
      </c>
      <c r="F77" s="423">
        <v>607</v>
      </c>
      <c r="G77" s="423">
        <v>2818</v>
      </c>
      <c r="H77" s="414">
        <v>4049</v>
      </c>
      <c r="I77" s="414">
        <v>71704</v>
      </c>
      <c r="J77" s="414">
        <v>981</v>
      </c>
      <c r="K77" s="414">
        <v>10327</v>
      </c>
      <c r="L77" s="414">
        <v>74761</v>
      </c>
      <c r="M77" s="414">
        <v>1991963</v>
      </c>
      <c r="N77" s="414">
        <v>1213</v>
      </c>
      <c r="O77" s="414">
        <v>4315</v>
      </c>
      <c r="P77" s="414">
        <v>4740</v>
      </c>
      <c r="Q77" s="414">
        <v>17191</v>
      </c>
      <c r="R77" s="414">
        <v>11230</v>
      </c>
      <c r="S77" s="414">
        <v>137942</v>
      </c>
    </row>
    <row r="78" spans="1:19" x14ac:dyDescent="0.2">
      <c r="A78" s="249" t="s">
        <v>51</v>
      </c>
      <c r="B78" s="249" t="s">
        <v>211</v>
      </c>
      <c r="C78" s="169" t="s">
        <v>436</v>
      </c>
      <c r="D78" s="414">
        <v>72749</v>
      </c>
      <c r="E78" s="414">
        <v>2356427</v>
      </c>
      <c r="F78" s="423">
        <v>679</v>
      </c>
      <c r="G78" s="423">
        <v>2630</v>
      </c>
      <c r="H78" s="414">
        <v>3871</v>
      </c>
      <c r="I78" s="414">
        <v>76446</v>
      </c>
      <c r="J78" s="414">
        <v>806</v>
      </c>
      <c r="K78" s="414">
        <v>9230</v>
      </c>
      <c r="L78" s="414">
        <v>69091</v>
      </c>
      <c r="M78" s="414">
        <v>2184345</v>
      </c>
      <c r="N78" s="414">
        <v>624</v>
      </c>
      <c r="O78" s="414">
        <v>2608</v>
      </c>
      <c r="P78" s="414">
        <v>4535</v>
      </c>
      <c r="Q78" s="414">
        <v>16474</v>
      </c>
      <c r="R78" s="414">
        <v>7577</v>
      </c>
      <c r="S78" s="414">
        <v>69609</v>
      </c>
    </row>
    <row r="79" spans="1:19" x14ac:dyDescent="0.2">
      <c r="A79" s="249" t="s">
        <v>51</v>
      </c>
      <c r="B79" s="249" t="s">
        <v>211</v>
      </c>
      <c r="C79" s="169" t="s">
        <v>437</v>
      </c>
      <c r="D79" s="414">
        <v>56375</v>
      </c>
      <c r="E79" s="414">
        <v>2106176</v>
      </c>
      <c r="F79" s="423">
        <v>566</v>
      </c>
      <c r="G79" s="423">
        <v>2857</v>
      </c>
      <c r="H79" s="414">
        <v>3438</v>
      </c>
      <c r="I79" s="414">
        <v>77762</v>
      </c>
      <c r="J79" s="414">
        <v>796</v>
      </c>
      <c r="K79" s="414">
        <v>11758</v>
      </c>
      <c r="L79" s="414">
        <v>53558</v>
      </c>
      <c r="M79" s="414">
        <v>1953655</v>
      </c>
      <c r="N79" s="414">
        <v>409</v>
      </c>
      <c r="O79" s="414">
        <v>2262</v>
      </c>
      <c r="P79" s="414">
        <v>3928</v>
      </c>
      <c r="Q79" s="414">
        <v>15544</v>
      </c>
      <c r="R79" s="414">
        <v>5863</v>
      </c>
      <c r="S79" s="414">
        <v>46681</v>
      </c>
    </row>
    <row r="80" spans="1:19" x14ac:dyDescent="0.2">
      <c r="A80" s="249" t="s">
        <v>51</v>
      </c>
      <c r="B80" s="249" t="s">
        <v>211</v>
      </c>
      <c r="C80" s="169" t="s">
        <v>438</v>
      </c>
      <c r="D80" s="414">
        <v>40842</v>
      </c>
      <c r="E80" s="414">
        <v>1728732</v>
      </c>
      <c r="F80" s="423">
        <v>459</v>
      </c>
      <c r="G80" s="423">
        <v>3161</v>
      </c>
      <c r="H80" s="414">
        <v>2867</v>
      </c>
      <c r="I80" s="414">
        <v>72776</v>
      </c>
      <c r="J80" s="414">
        <v>753</v>
      </c>
      <c r="K80" s="414">
        <v>11429</v>
      </c>
      <c r="L80" s="414">
        <v>38670</v>
      </c>
      <c r="M80" s="414">
        <v>1598365</v>
      </c>
      <c r="N80" s="414">
        <v>265</v>
      </c>
      <c r="O80" s="414">
        <v>1596</v>
      </c>
      <c r="P80" s="414">
        <v>3214</v>
      </c>
      <c r="Q80" s="414">
        <v>14127</v>
      </c>
      <c r="R80" s="414">
        <v>4296</v>
      </c>
      <c r="S80" s="414">
        <v>31079</v>
      </c>
    </row>
    <row r="81" spans="1:19" x14ac:dyDescent="0.2">
      <c r="A81" s="249" t="s">
        <v>51</v>
      </c>
      <c r="B81" s="249" t="s">
        <v>211</v>
      </c>
      <c r="C81" s="169" t="s">
        <v>439</v>
      </c>
      <c r="D81" s="414">
        <v>29211</v>
      </c>
      <c r="E81" s="414">
        <v>1383858</v>
      </c>
      <c r="F81" s="423">
        <v>374</v>
      </c>
      <c r="G81" s="423">
        <v>3205</v>
      </c>
      <c r="H81" s="414">
        <v>2456</v>
      </c>
      <c r="I81" s="414">
        <v>70717</v>
      </c>
      <c r="J81" s="414">
        <v>739</v>
      </c>
      <c r="K81" s="414">
        <v>11828</v>
      </c>
      <c r="L81" s="414">
        <v>27375</v>
      </c>
      <c r="M81" s="414">
        <v>1265848</v>
      </c>
      <c r="N81" s="414">
        <v>179</v>
      </c>
      <c r="O81" s="414">
        <v>1013</v>
      </c>
      <c r="P81" s="414">
        <v>2638</v>
      </c>
      <c r="Q81" s="414">
        <v>12650</v>
      </c>
      <c r="R81" s="414">
        <v>3275</v>
      </c>
      <c r="S81" s="414">
        <v>21786</v>
      </c>
    </row>
    <row r="82" spans="1:19" x14ac:dyDescent="0.2">
      <c r="A82" s="249" t="s">
        <v>51</v>
      </c>
      <c r="B82" s="249" t="s">
        <v>211</v>
      </c>
      <c r="C82" s="169" t="s">
        <v>440</v>
      </c>
      <c r="D82" s="414">
        <v>38659</v>
      </c>
      <c r="E82" s="414">
        <v>2106742</v>
      </c>
      <c r="F82" s="423">
        <v>526</v>
      </c>
      <c r="G82" s="423">
        <v>4859</v>
      </c>
      <c r="H82" s="414">
        <v>3796</v>
      </c>
      <c r="I82" s="414">
        <v>131647</v>
      </c>
      <c r="J82" s="414">
        <v>1476</v>
      </c>
      <c r="K82" s="414">
        <v>27943</v>
      </c>
      <c r="L82" s="414">
        <v>35717</v>
      </c>
      <c r="M82" s="414">
        <v>1894311</v>
      </c>
      <c r="N82" s="414">
        <v>251</v>
      </c>
      <c r="O82" s="414">
        <v>1598</v>
      </c>
      <c r="P82" s="414">
        <v>4083</v>
      </c>
      <c r="Q82" s="414">
        <v>23147</v>
      </c>
      <c r="R82" s="414">
        <v>4667</v>
      </c>
      <c r="S82" s="414">
        <v>29477</v>
      </c>
    </row>
    <row r="83" spans="1:19" x14ac:dyDescent="0.2">
      <c r="A83" s="249" t="s">
        <v>51</v>
      </c>
      <c r="B83" s="249" t="s">
        <v>211</v>
      </c>
      <c r="C83" s="169" t="s">
        <v>441</v>
      </c>
      <c r="D83" s="414">
        <v>23483</v>
      </c>
      <c r="E83" s="414">
        <v>1517628</v>
      </c>
      <c r="F83" s="423">
        <v>358</v>
      </c>
      <c r="G83" s="423">
        <v>4359</v>
      </c>
      <c r="H83" s="414">
        <v>2709</v>
      </c>
      <c r="I83" s="414">
        <v>112035</v>
      </c>
      <c r="J83" s="414">
        <v>1291</v>
      </c>
      <c r="K83" s="414">
        <v>29754</v>
      </c>
      <c r="L83" s="414">
        <v>21290</v>
      </c>
      <c r="M83" s="414">
        <v>1333182</v>
      </c>
      <c r="N83" s="414">
        <v>175</v>
      </c>
      <c r="O83" s="414">
        <v>1415</v>
      </c>
      <c r="P83" s="414">
        <v>3174</v>
      </c>
      <c r="Q83" s="414">
        <v>20006</v>
      </c>
      <c r="R83" s="414">
        <v>3275</v>
      </c>
      <c r="S83" s="414">
        <v>21614</v>
      </c>
    </row>
    <row r="84" spans="1:19" x14ac:dyDescent="0.2">
      <c r="A84" s="249" t="s">
        <v>51</v>
      </c>
      <c r="B84" s="249" t="s">
        <v>211</v>
      </c>
      <c r="C84" s="169" t="s">
        <v>442</v>
      </c>
      <c r="D84" s="414">
        <v>14091</v>
      </c>
      <c r="E84" s="414">
        <v>1050239</v>
      </c>
      <c r="F84" s="423">
        <v>264</v>
      </c>
      <c r="G84" s="423">
        <v>4649</v>
      </c>
      <c r="H84" s="414">
        <v>1923</v>
      </c>
      <c r="I84" s="414">
        <v>94255</v>
      </c>
      <c r="J84" s="414">
        <v>1047</v>
      </c>
      <c r="K84" s="414">
        <v>30701</v>
      </c>
      <c r="L84" s="414">
        <v>12405</v>
      </c>
      <c r="M84" s="414">
        <v>890493</v>
      </c>
      <c r="N84" s="414">
        <v>139</v>
      </c>
      <c r="O84" s="414">
        <v>1408</v>
      </c>
      <c r="P84" s="414">
        <v>2350</v>
      </c>
      <c r="Q84" s="414">
        <v>16831</v>
      </c>
      <c r="R84" s="414">
        <v>2377</v>
      </c>
      <c r="S84" s="414">
        <v>16154</v>
      </c>
    </row>
    <row r="85" spans="1:19" x14ac:dyDescent="0.2">
      <c r="A85" s="249" t="s">
        <v>51</v>
      </c>
      <c r="B85" s="249" t="s">
        <v>211</v>
      </c>
      <c r="C85" s="169" t="s">
        <v>443</v>
      </c>
      <c r="D85" s="414">
        <v>8622</v>
      </c>
      <c r="E85" s="414">
        <v>729496</v>
      </c>
      <c r="F85" s="423">
        <v>148</v>
      </c>
      <c r="G85" s="423">
        <v>3743</v>
      </c>
      <c r="H85" s="414">
        <v>1427</v>
      </c>
      <c r="I85" s="414">
        <v>79373</v>
      </c>
      <c r="J85" s="414">
        <v>785</v>
      </c>
      <c r="K85" s="414">
        <v>25899</v>
      </c>
      <c r="L85" s="414">
        <v>7432</v>
      </c>
      <c r="M85" s="414">
        <v>598833</v>
      </c>
      <c r="N85" s="414">
        <v>106</v>
      </c>
      <c r="O85" s="414">
        <v>729</v>
      </c>
      <c r="P85" s="414">
        <v>1679</v>
      </c>
      <c r="Q85" s="414">
        <v>14495</v>
      </c>
      <c r="R85" s="414">
        <v>1625</v>
      </c>
      <c r="S85" s="414">
        <v>9446</v>
      </c>
    </row>
    <row r="86" spans="1:19" x14ac:dyDescent="0.2">
      <c r="A86" s="249" t="s">
        <v>51</v>
      </c>
      <c r="B86" s="249" t="s">
        <v>211</v>
      </c>
      <c r="C86" s="169" t="s">
        <v>444</v>
      </c>
      <c r="D86" s="414">
        <v>5863</v>
      </c>
      <c r="E86" s="414">
        <v>554984</v>
      </c>
      <c r="F86" s="423">
        <v>121</v>
      </c>
      <c r="G86" s="423">
        <v>2701</v>
      </c>
      <c r="H86" s="414">
        <v>1255</v>
      </c>
      <c r="I86" s="414">
        <v>81568</v>
      </c>
      <c r="J86" s="414">
        <v>587</v>
      </c>
      <c r="K86" s="414">
        <v>26422</v>
      </c>
      <c r="L86" s="414">
        <v>4761</v>
      </c>
      <c r="M86" s="414">
        <v>425686</v>
      </c>
      <c r="N86" s="415">
        <v>86</v>
      </c>
      <c r="O86" s="415">
        <v>757</v>
      </c>
      <c r="P86" s="414">
        <v>1305</v>
      </c>
      <c r="Q86" s="414">
        <v>13543</v>
      </c>
      <c r="R86" s="414">
        <v>1388</v>
      </c>
      <c r="S86" s="414">
        <v>7702</v>
      </c>
    </row>
    <row r="87" spans="1:19" x14ac:dyDescent="0.2">
      <c r="A87" s="249" t="s">
        <v>51</v>
      </c>
      <c r="B87" s="249" t="s">
        <v>211</v>
      </c>
      <c r="C87" s="169" t="s">
        <v>445</v>
      </c>
      <c r="D87" s="414">
        <v>8221</v>
      </c>
      <c r="E87" s="414">
        <v>911268</v>
      </c>
      <c r="F87" s="423">
        <v>208</v>
      </c>
      <c r="G87" s="423">
        <v>6096</v>
      </c>
      <c r="H87" s="414">
        <v>2029</v>
      </c>
      <c r="I87" s="414">
        <v>160314</v>
      </c>
      <c r="J87" s="414">
        <v>1187</v>
      </c>
      <c r="K87" s="414">
        <v>66441</v>
      </c>
      <c r="L87" s="414">
        <v>6288</v>
      </c>
      <c r="M87" s="414">
        <v>646169</v>
      </c>
      <c r="N87" s="414">
        <v>175</v>
      </c>
      <c r="O87" s="414">
        <v>2176</v>
      </c>
      <c r="P87" s="414">
        <v>2011</v>
      </c>
      <c r="Q87" s="414">
        <v>22586</v>
      </c>
      <c r="R87" s="414">
        <v>2348</v>
      </c>
      <c r="S87" s="414">
        <v>12087</v>
      </c>
    </row>
    <row r="88" spans="1:19" x14ac:dyDescent="0.2">
      <c r="A88" s="249" t="s">
        <v>51</v>
      </c>
      <c r="B88" s="249" t="s">
        <v>211</v>
      </c>
      <c r="C88" s="169" t="s">
        <v>446</v>
      </c>
      <c r="D88" s="414">
        <v>10364</v>
      </c>
      <c r="E88" s="414">
        <v>1737502</v>
      </c>
      <c r="F88" s="423">
        <v>312</v>
      </c>
      <c r="G88" s="423">
        <v>18775</v>
      </c>
      <c r="H88" s="414">
        <v>3555</v>
      </c>
      <c r="I88" s="414">
        <v>425652</v>
      </c>
      <c r="J88" s="414">
        <v>2483</v>
      </c>
      <c r="K88" s="414">
        <v>276751</v>
      </c>
      <c r="L88" s="414">
        <v>6631</v>
      </c>
      <c r="M88" s="414">
        <v>944325</v>
      </c>
      <c r="N88" s="414">
        <v>370</v>
      </c>
      <c r="O88" s="414">
        <v>5607</v>
      </c>
      <c r="P88" s="414">
        <v>3294</v>
      </c>
      <c r="Q88" s="414">
        <v>55614</v>
      </c>
      <c r="R88" s="414">
        <v>4343</v>
      </c>
      <c r="S88" s="414">
        <v>22404</v>
      </c>
    </row>
    <row r="89" spans="1:19" x14ac:dyDescent="0.2">
      <c r="A89" s="249" t="s">
        <v>51</v>
      </c>
      <c r="B89" s="249" t="s">
        <v>211</v>
      </c>
      <c r="C89" s="169" t="s">
        <v>447</v>
      </c>
      <c r="D89" s="414">
        <v>2687</v>
      </c>
      <c r="E89" s="414">
        <v>886983</v>
      </c>
      <c r="F89" s="423">
        <v>107</v>
      </c>
      <c r="G89" s="423">
        <v>17589</v>
      </c>
      <c r="H89" s="414">
        <v>1350</v>
      </c>
      <c r="I89" s="414">
        <v>340225</v>
      </c>
      <c r="J89" s="414">
        <v>928</v>
      </c>
      <c r="K89" s="414">
        <v>220887</v>
      </c>
      <c r="L89" s="414">
        <v>1207</v>
      </c>
      <c r="M89" s="414">
        <v>273621</v>
      </c>
      <c r="N89" s="407">
        <v>135</v>
      </c>
      <c r="O89" s="407">
        <v>4164</v>
      </c>
      <c r="P89" s="414">
        <v>1079</v>
      </c>
      <c r="Q89" s="414">
        <v>28919</v>
      </c>
      <c r="R89" s="414">
        <v>1638</v>
      </c>
      <c r="S89" s="414">
        <v>8923</v>
      </c>
    </row>
    <row r="90" spans="1:19" x14ac:dyDescent="0.2">
      <c r="A90" s="249" t="s">
        <v>51</v>
      </c>
      <c r="B90" s="249" t="s">
        <v>211</v>
      </c>
      <c r="C90" s="169" t="s">
        <v>448</v>
      </c>
      <c r="D90" s="414">
        <v>635</v>
      </c>
      <c r="E90" s="414">
        <v>423209</v>
      </c>
      <c r="F90" s="407" t="s">
        <v>632</v>
      </c>
      <c r="G90" s="407" t="s">
        <v>632</v>
      </c>
      <c r="H90" s="414">
        <v>432</v>
      </c>
      <c r="I90" s="414">
        <v>231964</v>
      </c>
      <c r="J90" s="414">
        <v>183</v>
      </c>
      <c r="K90" s="414">
        <v>90200</v>
      </c>
      <c r="L90" s="414">
        <v>232</v>
      </c>
      <c r="M90" s="414">
        <v>68372</v>
      </c>
      <c r="N90" s="414" t="s">
        <v>632</v>
      </c>
      <c r="O90" s="414" t="s">
        <v>632</v>
      </c>
      <c r="P90" s="414">
        <v>316</v>
      </c>
      <c r="Q90" s="414">
        <v>16597</v>
      </c>
      <c r="R90" s="415">
        <v>451</v>
      </c>
      <c r="S90" s="415">
        <v>4403</v>
      </c>
    </row>
    <row r="91" spans="1:19" x14ac:dyDescent="0.2">
      <c r="A91" s="249" t="s">
        <v>51</v>
      </c>
      <c r="B91" s="249" t="s">
        <v>211</v>
      </c>
      <c r="C91" s="169" t="s">
        <v>449</v>
      </c>
      <c r="D91" s="414">
        <v>208</v>
      </c>
      <c r="E91" s="414">
        <v>458725</v>
      </c>
      <c r="F91" s="407" t="s">
        <v>632</v>
      </c>
      <c r="G91" s="407" t="s">
        <v>632</v>
      </c>
      <c r="H91" s="414">
        <v>173</v>
      </c>
      <c r="I91" s="414">
        <v>346870</v>
      </c>
      <c r="J91" s="414">
        <v>49</v>
      </c>
      <c r="K91" s="414">
        <v>46028</v>
      </c>
      <c r="L91" s="414">
        <v>101</v>
      </c>
      <c r="M91" s="414">
        <v>45419</v>
      </c>
      <c r="N91" s="407" t="s">
        <v>632</v>
      </c>
      <c r="O91" s="407" t="s">
        <v>632</v>
      </c>
      <c r="P91" s="414">
        <v>101</v>
      </c>
      <c r="Q91" s="414">
        <v>9724</v>
      </c>
      <c r="R91" s="415">
        <v>126</v>
      </c>
      <c r="S91" s="415">
        <v>1996</v>
      </c>
    </row>
    <row r="92" spans="1:19" x14ac:dyDescent="0.2">
      <c r="A92" s="251" t="s">
        <v>51</v>
      </c>
      <c r="B92" s="251" t="s">
        <v>211</v>
      </c>
      <c r="C92" s="171" t="s">
        <v>51</v>
      </c>
      <c r="D92" s="417">
        <v>706807</v>
      </c>
      <c r="E92" s="417">
        <v>24652410</v>
      </c>
      <c r="F92" s="424">
        <v>7947</v>
      </c>
      <c r="G92" s="424">
        <v>102366</v>
      </c>
      <c r="H92" s="417">
        <v>55165</v>
      </c>
      <c r="I92" s="417">
        <v>2567009</v>
      </c>
      <c r="J92" s="417">
        <v>18433</v>
      </c>
      <c r="K92" s="417">
        <v>921449</v>
      </c>
      <c r="L92" s="417">
        <v>529381</v>
      </c>
      <c r="M92" s="417">
        <v>18311290</v>
      </c>
      <c r="N92" s="417">
        <v>12311</v>
      </c>
      <c r="O92" s="417">
        <v>52320</v>
      </c>
      <c r="P92" s="417">
        <v>62956</v>
      </c>
      <c r="Q92" s="417">
        <v>355419</v>
      </c>
      <c r="R92" s="417">
        <v>213759</v>
      </c>
      <c r="S92" s="417">
        <v>2438769</v>
      </c>
    </row>
    <row r="93" spans="1:19" x14ac:dyDescent="0.2">
      <c r="A93" s="249" t="s">
        <v>51</v>
      </c>
      <c r="B93" s="249" t="s">
        <v>211</v>
      </c>
      <c r="C93" s="172" t="s">
        <v>70</v>
      </c>
      <c r="D93" s="414">
        <v>2950</v>
      </c>
      <c r="E93" s="414">
        <v>-43845</v>
      </c>
      <c r="F93" s="423">
        <v>41</v>
      </c>
      <c r="G93" s="423">
        <v>107</v>
      </c>
      <c r="H93" s="414">
        <v>57</v>
      </c>
      <c r="I93" s="414">
        <v>614</v>
      </c>
      <c r="J93" s="414">
        <v>42</v>
      </c>
      <c r="K93" s="414">
        <v>325</v>
      </c>
      <c r="L93" s="414">
        <v>264</v>
      </c>
      <c r="M93" s="414">
        <v>3592</v>
      </c>
      <c r="N93" s="414">
        <v>79</v>
      </c>
      <c r="O93" s="414">
        <v>344</v>
      </c>
      <c r="P93" s="414">
        <v>342</v>
      </c>
      <c r="Q93" s="414">
        <v>1977</v>
      </c>
      <c r="R93" s="414">
        <v>2116</v>
      </c>
      <c r="S93" s="414">
        <v>3295</v>
      </c>
    </row>
    <row r="94" spans="1:19" x14ac:dyDescent="0.2">
      <c r="A94" s="276" t="s">
        <v>216</v>
      </c>
      <c r="B94" s="276" t="s">
        <v>211</v>
      </c>
      <c r="C94" s="277" t="s">
        <v>430</v>
      </c>
      <c r="D94" s="418">
        <v>31354</v>
      </c>
      <c r="E94" s="418">
        <v>73380</v>
      </c>
      <c r="F94" s="418">
        <v>68</v>
      </c>
      <c r="G94" s="418">
        <v>130</v>
      </c>
      <c r="H94" s="418">
        <v>1332</v>
      </c>
      <c r="I94" s="418">
        <v>2666</v>
      </c>
      <c r="J94" s="418">
        <v>425</v>
      </c>
      <c r="K94" s="418">
        <v>853</v>
      </c>
      <c r="L94" s="418">
        <v>28479</v>
      </c>
      <c r="M94" s="418">
        <v>67063</v>
      </c>
      <c r="N94" s="418">
        <v>261</v>
      </c>
      <c r="O94" s="418">
        <v>361</v>
      </c>
      <c r="P94" s="418">
        <v>497</v>
      </c>
      <c r="Q94" s="418">
        <v>1114</v>
      </c>
      <c r="R94" s="418">
        <v>2421</v>
      </c>
      <c r="S94" s="418">
        <v>3157</v>
      </c>
    </row>
    <row r="95" spans="1:19" x14ac:dyDescent="0.2">
      <c r="A95" s="249" t="s">
        <v>216</v>
      </c>
      <c r="B95" s="249" t="s">
        <v>211</v>
      </c>
      <c r="C95" s="169" t="s">
        <v>431</v>
      </c>
      <c r="D95" s="414">
        <v>22728</v>
      </c>
      <c r="E95" s="414">
        <v>173420</v>
      </c>
      <c r="F95" s="414">
        <v>87</v>
      </c>
      <c r="G95" s="414">
        <v>291</v>
      </c>
      <c r="H95" s="414">
        <v>1720</v>
      </c>
      <c r="I95" s="414">
        <v>9968</v>
      </c>
      <c r="J95" s="414">
        <v>400</v>
      </c>
      <c r="K95" s="414">
        <v>2013</v>
      </c>
      <c r="L95" s="414">
        <v>19345</v>
      </c>
      <c r="M95" s="414">
        <v>145005</v>
      </c>
      <c r="N95" s="414">
        <v>221</v>
      </c>
      <c r="O95" s="414">
        <v>593</v>
      </c>
      <c r="P95" s="414">
        <v>580</v>
      </c>
      <c r="Q95" s="414">
        <v>2006</v>
      </c>
      <c r="R95" s="414">
        <v>3580</v>
      </c>
      <c r="S95" s="414">
        <v>15039</v>
      </c>
    </row>
    <row r="96" spans="1:19" x14ac:dyDescent="0.2">
      <c r="A96" s="249" t="s">
        <v>216</v>
      </c>
      <c r="B96" s="249" t="s">
        <v>211</v>
      </c>
      <c r="C96" s="169" t="s">
        <v>432</v>
      </c>
      <c r="D96" s="414">
        <v>30747</v>
      </c>
      <c r="E96" s="414">
        <v>389208</v>
      </c>
      <c r="F96" s="414">
        <v>206</v>
      </c>
      <c r="G96" s="414">
        <v>572</v>
      </c>
      <c r="H96" s="414">
        <v>2353</v>
      </c>
      <c r="I96" s="414">
        <v>21767</v>
      </c>
      <c r="J96" s="414">
        <v>471</v>
      </c>
      <c r="K96" s="414">
        <v>3435</v>
      </c>
      <c r="L96" s="414">
        <v>20861</v>
      </c>
      <c r="M96" s="414">
        <v>249666</v>
      </c>
      <c r="N96" s="414">
        <v>486</v>
      </c>
      <c r="O96" s="414">
        <v>902</v>
      </c>
      <c r="P96" s="414">
        <v>1407</v>
      </c>
      <c r="Q96" s="414">
        <v>4046</v>
      </c>
      <c r="R96" s="414">
        <v>10794</v>
      </c>
      <c r="S96" s="414">
        <v>111010</v>
      </c>
    </row>
    <row r="97" spans="1:19" x14ac:dyDescent="0.2">
      <c r="A97" s="249" t="s">
        <v>216</v>
      </c>
      <c r="B97" s="249" t="s">
        <v>211</v>
      </c>
      <c r="C97" s="169" t="s">
        <v>433</v>
      </c>
      <c r="D97" s="414">
        <v>37849</v>
      </c>
      <c r="E97" s="414">
        <v>661893</v>
      </c>
      <c r="F97" s="414">
        <v>326</v>
      </c>
      <c r="G97" s="414">
        <v>723</v>
      </c>
      <c r="H97" s="414">
        <v>2423</v>
      </c>
      <c r="I97" s="414">
        <v>30495</v>
      </c>
      <c r="J97" s="414">
        <v>455</v>
      </c>
      <c r="K97" s="414">
        <v>4068</v>
      </c>
      <c r="L97" s="414">
        <v>20366</v>
      </c>
      <c r="M97" s="414">
        <v>333352</v>
      </c>
      <c r="N97" s="414">
        <v>927</v>
      </c>
      <c r="O97" s="414">
        <v>1679</v>
      </c>
      <c r="P97" s="414">
        <v>2301</v>
      </c>
      <c r="Q97" s="414">
        <v>5982</v>
      </c>
      <c r="R97" s="414">
        <v>19275</v>
      </c>
      <c r="S97" s="414">
        <v>287814</v>
      </c>
    </row>
    <row r="98" spans="1:19" x14ac:dyDescent="0.2">
      <c r="A98" s="249" t="s">
        <v>216</v>
      </c>
      <c r="B98" s="249" t="s">
        <v>211</v>
      </c>
      <c r="C98" s="169" t="s">
        <v>434</v>
      </c>
      <c r="D98" s="414">
        <v>42459</v>
      </c>
      <c r="E98" s="414">
        <v>959449</v>
      </c>
      <c r="F98" s="414">
        <v>234</v>
      </c>
      <c r="G98" s="414">
        <v>1014</v>
      </c>
      <c r="H98" s="414">
        <v>2420</v>
      </c>
      <c r="I98" s="414">
        <v>39274</v>
      </c>
      <c r="J98" s="414">
        <v>440</v>
      </c>
      <c r="K98" s="414">
        <v>4474</v>
      </c>
      <c r="L98" s="414">
        <v>35200</v>
      </c>
      <c r="M98" s="414">
        <v>774988</v>
      </c>
      <c r="N98" s="414">
        <v>849</v>
      </c>
      <c r="O98" s="414">
        <v>2037</v>
      </c>
      <c r="P98" s="414">
        <v>1783</v>
      </c>
      <c r="Q98" s="414">
        <v>6131</v>
      </c>
      <c r="R98" s="414">
        <v>8964</v>
      </c>
      <c r="S98" s="414">
        <v>133957</v>
      </c>
    </row>
    <row r="99" spans="1:19" x14ac:dyDescent="0.2">
      <c r="A99" s="249" t="s">
        <v>216</v>
      </c>
      <c r="B99" s="249" t="s">
        <v>211</v>
      </c>
      <c r="C99" s="169" t="s">
        <v>435</v>
      </c>
      <c r="D99" s="414">
        <v>47844</v>
      </c>
      <c r="E99" s="414">
        <v>1315053</v>
      </c>
      <c r="F99" s="414">
        <v>230</v>
      </c>
      <c r="G99" s="414">
        <v>1158</v>
      </c>
      <c r="H99" s="414">
        <v>2029</v>
      </c>
      <c r="I99" s="414">
        <v>35048</v>
      </c>
      <c r="J99" s="414">
        <v>427</v>
      </c>
      <c r="K99" s="414">
        <v>5113</v>
      </c>
      <c r="L99" s="414">
        <v>45456</v>
      </c>
      <c r="M99" s="414">
        <v>1228605</v>
      </c>
      <c r="N99" s="414">
        <v>441</v>
      </c>
      <c r="O99" s="414">
        <v>1650</v>
      </c>
      <c r="P99" s="414">
        <v>1680</v>
      </c>
      <c r="Q99" s="414">
        <v>6438</v>
      </c>
      <c r="R99" s="414">
        <v>3886</v>
      </c>
      <c r="S99" s="414">
        <v>39352</v>
      </c>
    </row>
    <row r="100" spans="1:19" x14ac:dyDescent="0.2">
      <c r="A100" s="249" t="s">
        <v>216</v>
      </c>
      <c r="B100" s="249" t="s">
        <v>211</v>
      </c>
      <c r="C100" s="169" t="s">
        <v>436</v>
      </c>
      <c r="D100" s="414">
        <v>41198</v>
      </c>
      <c r="E100" s="414">
        <v>1333952</v>
      </c>
      <c r="F100" s="414">
        <v>287</v>
      </c>
      <c r="G100" s="414">
        <v>1120</v>
      </c>
      <c r="H100" s="414">
        <v>1918</v>
      </c>
      <c r="I100" s="414">
        <v>36424</v>
      </c>
      <c r="J100" s="414">
        <v>361</v>
      </c>
      <c r="K100" s="414">
        <v>4373</v>
      </c>
      <c r="L100" s="414">
        <v>39757</v>
      </c>
      <c r="M100" s="414">
        <v>1268930</v>
      </c>
      <c r="N100" s="414">
        <v>149</v>
      </c>
      <c r="O100" s="414">
        <v>708</v>
      </c>
      <c r="P100" s="414">
        <v>1691</v>
      </c>
      <c r="Q100" s="414">
        <v>5966</v>
      </c>
      <c r="R100" s="414">
        <v>2773</v>
      </c>
      <c r="S100" s="414">
        <v>18871</v>
      </c>
    </row>
    <row r="101" spans="1:19" x14ac:dyDescent="0.2">
      <c r="A101" s="249" t="s">
        <v>216</v>
      </c>
      <c r="B101" s="249" t="s">
        <v>211</v>
      </c>
      <c r="C101" s="169" t="s">
        <v>437</v>
      </c>
      <c r="D101" s="414">
        <v>30913</v>
      </c>
      <c r="E101" s="414">
        <v>1154530</v>
      </c>
      <c r="F101" s="414">
        <v>227</v>
      </c>
      <c r="G101" s="414">
        <v>1212</v>
      </c>
      <c r="H101" s="414">
        <v>1726</v>
      </c>
      <c r="I101" s="414">
        <v>38633</v>
      </c>
      <c r="J101" s="414">
        <v>370</v>
      </c>
      <c r="K101" s="414">
        <v>5431</v>
      </c>
      <c r="L101" s="414">
        <v>29704</v>
      </c>
      <c r="M101" s="414">
        <v>1092090</v>
      </c>
      <c r="N101" s="414">
        <v>89</v>
      </c>
      <c r="O101" s="414">
        <v>683</v>
      </c>
      <c r="P101" s="414">
        <v>1516</v>
      </c>
      <c r="Q101" s="414">
        <v>6193</v>
      </c>
      <c r="R101" s="414">
        <v>2229</v>
      </c>
      <c r="S101" s="414">
        <v>12465</v>
      </c>
    </row>
    <row r="102" spans="1:19" x14ac:dyDescent="0.2">
      <c r="A102" s="249" t="s">
        <v>216</v>
      </c>
      <c r="B102" s="249" t="s">
        <v>211</v>
      </c>
      <c r="C102" s="169" t="s">
        <v>438</v>
      </c>
      <c r="D102" s="414">
        <v>21497</v>
      </c>
      <c r="E102" s="414">
        <v>909336</v>
      </c>
      <c r="F102" s="414">
        <v>170</v>
      </c>
      <c r="G102" s="414">
        <v>1369</v>
      </c>
      <c r="H102" s="414">
        <v>1399</v>
      </c>
      <c r="I102" s="414">
        <v>35019</v>
      </c>
      <c r="J102" s="414">
        <v>334</v>
      </c>
      <c r="K102" s="414">
        <v>5325</v>
      </c>
      <c r="L102" s="414">
        <v>20541</v>
      </c>
      <c r="M102" s="414">
        <v>855741</v>
      </c>
      <c r="N102" s="414">
        <v>52</v>
      </c>
      <c r="O102" s="414">
        <v>313</v>
      </c>
      <c r="P102" s="414">
        <v>1258</v>
      </c>
      <c r="Q102" s="414">
        <v>5674</v>
      </c>
      <c r="R102" s="414">
        <v>1621</v>
      </c>
      <c r="S102" s="414">
        <v>7758</v>
      </c>
    </row>
    <row r="103" spans="1:19" x14ac:dyDescent="0.2">
      <c r="A103" s="249" t="s">
        <v>216</v>
      </c>
      <c r="B103" s="249" t="s">
        <v>211</v>
      </c>
      <c r="C103" s="169" t="s">
        <v>439</v>
      </c>
      <c r="D103" s="414">
        <v>14496</v>
      </c>
      <c r="E103" s="414">
        <v>686307</v>
      </c>
      <c r="F103" s="414">
        <v>127</v>
      </c>
      <c r="G103" s="414">
        <v>1387</v>
      </c>
      <c r="H103" s="414">
        <v>1146</v>
      </c>
      <c r="I103" s="414">
        <v>31917</v>
      </c>
      <c r="J103" s="414">
        <v>314</v>
      </c>
      <c r="K103" s="414">
        <v>5212</v>
      </c>
      <c r="L103" s="414">
        <v>13734</v>
      </c>
      <c r="M103" s="414">
        <v>638955</v>
      </c>
      <c r="N103" s="414">
        <v>35</v>
      </c>
      <c r="O103" s="414">
        <v>209</v>
      </c>
      <c r="P103" s="414">
        <v>984</v>
      </c>
      <c r="Q103" s="414">
        <v>5196</v>
      </c>
      <c r="R103" s="414">
        <v>1187</v>
      </c>
      <c r="S103" s="414">
        <v>4838</v>
      </c>
    </row>
    <row r="104" spans="1:19" x14ac:dyDescent="0.2">
      <c r="A104" s="249" t="s">
        <v>216</v>
      </c>
      <c r="B104" s="249" t="s">
        <v>211</v>
      </c>
      <c r="C104" s="169" t="s">
        <v>440</v>
      </c>
      <c r="D104" s="414">
        <v>17901</v>
      </c>
      <c r="E104" s="414">
        <v>973888</v>
      </c>
      <c r="F104" s="414">
        <v>177</v>
      </c>
      <c r="G104" s="414">
        <v>2098</v>
      </c>
      <c r="H104" s="414">
        <v>1674</v>
      </c>
      <c r="I104" s="414">
        <v>56397</v>
      </c>
      <c r="J104" s="414">
        <v>622</v>
      </c>
      <c r="K104" s="414">
        <v>12647</v>
      </c>
      <c r="L104" s="414">
        <v>16702</v>
      </c>
      <c r="M104" s="414">
        <v>889610</v>
      </c>
      <c r="N104" s="414">
        <v>59</v>
      </c>
      <c r="O104" s="414">
        <v>331</v>
      </c>
      <c r="P104" s="414">
        <v>1443</v>
      </c>
      <c r="Q104" s="414">
        <v>8864</v>
      </c>
      <c r="R104" s="414">
        <v>1654</v>
      </c>
      <c r="S104" s="414">
        <v>6721</v>
      </c>
    </row>
    <row r="105" spans="1:19" x14ac:dyDescent="0.2">
      <c r="A105" s="249" t="s">
        <v>216</v>
      </c>
      <c r="B105" s="249" t="s">
        <v>211</v>
      </c>
      <c r="C105" s="169" t="s">
        <v>441</v>
      </c>
      <c r="D105" s="414">
        <v>9455</v>
      </c>
      <c r="E105" s="414">
        <v>610326</v>
      </c>
      <c r="F105" s="414">
        <v>107</v>
      </c>
      <c r="G105" s="414">
        <v>1737</v>
      </c>
      <c r="H105" s="414">
        <v>1113</v>
      </c>
      <c r="I105" s="414">
        <v>46074</v>
      </c>
      <c r="J105" s="414">
        <v>510</v>
      </c>
      <c r="K105" s="414">
        <v>11639</v>
      </c>
      <c r="L105" s="414">
        <v>8606</v>
      </c>
      <c r="M105" s="414">
        <v>539375</v>
      </c>
      <c r="N105" s="414">
        <v>48</v>
      </c>
      <c r="O105" s="414">
        <v>326</v>
      </c>
      <c r="P105" s="414">
        <v>1134</v>
      </c>
      <c r="Q105" s="414">
        <v>7886</v>
      </c>
      <c r="R105" s="414">
        <v>1115</v>
      </c>
      <c r="S105" s="414">
        <v>4884</v>
      </c>
    </row>
    <row r="106" spans="1:19" x14ac:dyDescent="0.2">
      <c r="A106" s="249" t="s">
        <v>216</v>
      </c>
      <c r="B106" s="249" t="s">
        <v>211</v>
      </c>
      <c r="C106" s="169" t="s">
        <v>442</v>
      </c>
      <c r="D106" s="414">
        <v>5257</v>
      </c>
      <c r="E106" s="414">
        <v>391526</v>
      </c>
      <c r="F106" s="414">
        <v>79</v>
      </c>
      <c r="G106" s="414">
        <v>1563</v>
      </c>
      <c r="H106" s="414">
        <v>780</v>
      </c>
      <c r="I106" s="414">
        <v>38833</v>
      </c>
      <c r="J106" s="414">
        <v>373</v>
      </c>
      <c r="K106" s="414">
        <v>11395</v>
      </c>
      <c r="L106" s="414">
        <v>4594</v>
      </c>
      <c r="M106" s="414">
        <v>330273</v>
      </c>
      <c r="N106" s="414">
        <v>40</v>
      </c>
      <c r="O106" s="414">
        <v>477</v>
      </c>
      <c r="P106" s="414">
        <v>772</v>
      </c>
      <c r="Q106" s="414">
        <v>6450</v>
      </c>
      <c r="R106" s="414">
        <v>819</v>
      </c>
      <c r="S106" s="414">
        <v>3982</v>
      </c>
    </row>
    <row r="107" spans="1:19" x14ac:dyDescent="0.2">
      <c r="A107" s="249" t="s">
        <v>216</v>
      </c>
      <c r="B107" s="249" t="s">
        <v>211</v>
      </c>
      <c r="C107" s="169" t="s">
        <v>443</v>
      </c>
      <c r="D107" s="414">
        <v>3094</v>
      </c>
      <c r="E107" s="414">
        <v>261473</v>
      </c>
      <c r="F107" s="414">
        <v>43</v>
      </c>
      <c r="G107" s="414">
        <v>1347</v>
      </c>
      <c r="H107" s="414">
        <v>557</v>
      </c>
      <c r="I107" s="414">
        <v>33286</v>
      </c>
      <c r="J107" s="414">
        <v>279</v>
      </c>
      <c r="K107" s="414">
        <v>9746</v>
      </c>
      <c r="L107" s="414">
        <v>2620</v>
      </c>
      <c r="M107" s="414">
        <v>210856</v>
      </c>
      <c r="N107" s="414">
        <v>33</v>
      </c>
      <c r="O107" s="414">
        <v>157</v>
      </c>
      <c r="P107" s="414">
        <v>548</v>
      </c>
      <c r="Q107" s="414">
        <v>5077</v>
      </c>
      <c r="R107" s="414">
        <v>578</v>
      </c>
      <c r="S107" s="414">
        <v>2226</v>
      </c>
    </row>
    <row r="108" spans="1:19" x14ac:dyDescent="0.2">
      <c r="A108" s="249" t="s">
        <v>216</v>
      </c>
      <c r="B108" s="249" t="s">
        <v>211</v>
      </c>
      <c r="C108" s="169" t="s">
        <v>444</v>
      </c>
      <c r="D108" s="414">
        <v>1981</v>
      </c>
      <c r="E108" s="414">
        <v>187563</v>
      </c>
      <c r="F108" s="415" t="s">
        <v>632</v>
      </c>
      <c r="G108" s="415" t="s">
        <v>632</v>
      </c>
      <c r="H108" s="414">
        <v>477</v>
      </c>
      <c r="I108" s="414">
        <v>32177</v>
      </c>
      <c r="J108" s="414">
        <v>184</v>
      </c>
      <c r="K108" s="414">
        <v>9550</v>
      </c>
      <c r="L108" s="414">
        <v>1558</v>
      </c>
      <c r="M108" s="414">
        <v>139049</v>
      </c>
      <c r="N108" s="415">
        <v>21</v>
      </c>
      <c r="O108" s="415">
        <v>90</v>
      </c>
      <c r="P108" s="414">
        <v>422</v>
      </c>
      <c r="Q108" s="414">
        <v>4862</v>
      </c>
      <c r="R108" s="414">
        <v>468</v>
      </c>
      <c r="S108" s="414">
        <v>1628</v>
      </c>
    </row>
    <row r="109" spans="1:19" x14ac:dyDescent="0.2">
      <c r="A109" s="249" t="s">
        <v>216</v>
      </c>
      <c r="B109" s="249" t="s">
        <v>211</v>
      </c>
      <c r="C109" s="169" t="s">
        <v>445</v>
      </c>
      <c r="D109" s="414">
        <v>2648</v>
      </c>
      <c r="E109" s="414">
        <v>293309</v>
      </c>
      <c r="F109" s="414">
        <v>54</v>
      </c>
      <c r="G109" s="414">
        <v>1852</v>
      </c>
      <c r="H109" s="414">
        <v>697</v>
      </c>
      <c r="I109" s="414">
        <v>57918</v>
      </c>
      <c r="J109" s="414">
        <v>356</v>
      </c>
      <c r="K109" s="414">
        <v>21775</v>
      </c>
      <c r="L109" s="414">
        <v>1964</v>
      </c>
      <c r="M109" s="414">
        <v>202134</v>
      </c>
      <c r="N109" s="414">
        <v>36</v>
      </c>
      <c r="O109" s="414">
        <v>479</v>
      </c>
      <c r="P109" s="414">
        <v>602</v>
      </c>
      <c r="Q109" s="414">
        <v>8135</v>
      </c>
      <c r="R109" s="414">
        <v>754</v>
      </c>
      <c r="S109" s="414">
        <v>2671</v>
      </c>
    </row>
    <row r="110" spans="1:19" x14ac:dyDescent="0.2">
      <c r="A110" s="249" t="s">
        <v>216</v>
      </c>
      <c r="B110" s="249" t="s">
        <v>211</v>
      </c>
      <c r="C110" s="169" t="s">
        <v>446</v>
      </c>
      <c r="D110" s="414">
        <v>3401</v>
      </c>
      <c r="E110" s="414">
        <v>573757</v>
      </c>
      <c r="F110" s="414">
        <v>86</v>
      </c>
      <c r="G110" s="414">
        <v>5728</v>
      </c>
      <c r="H110" s="414">
        <v>1294</v>
      </c>
      <c r="I110" s="414">
        <v>152909</v>
      </c>
      <c r="J110" s="414">
        <v>744</v>
      </c>
      <c r="K110" s="414">
        <v>84106</v>
      </c>
      <c r="L110" s="414">
        <v>2165</v>
      </c>
      <c r="M110" s="414">
        <v>305318</v>
      </c>
      <c r="N110" s="414">
        <v>114</v>
      </c>
      <c r="O110" s="414">
        <v>1267</v>
      </c>
      <c r="P110" s="414">
        <v>1070</v>
      </c>
      <c r="Q110" s="414">
        <v>21682</v>
      </c>
      <c r="R110" s="414">
        <v>1405</v>
      </c>
      <c r="S110" s="414">
        <v>6488</v>
      </c>
    </row>
    <row r="111" spans="1:19" x14ac:dyDescent="0.2">
      <c r="A111" s="249" t="s">
        <v>216</v>
      </c>
      <c r="B111" s="249" t="s">
        <v>211</v>
      </c>
      <c r="C111" s="169" t="s">
        <v>447</v>
      </c>
      <c r="D111" s="414">
        <v>836</v>
      </c>
      <c r="E111" s="414">
        <v>271158</v>
      </c>
      <c r="F111" s="414">
        <v>25</v>
      </c>
      <c r="G111" s="414">
        <v>4671</v>
      </c>
      <c r="H111" s="414">
        <v>459</v>
      </c>
      <c r="I111" s="414">
        <v>114387</v>
      </c>
      <c r="J111" s="414">
        <v>245</v>
      </c>
      <c r="K111" s="414">
        <v>57185</v>
      </c>
      <c r="L111" s="414">
        <v>388</v>
      </c>
      <c r="M111" s="414">
        <v>83451</v>
      </c>
      <c r="N111" s="407">
        <v>44</v>
      </c>
      <c r="O111" s="407">
        <v>1542</v>
      </c>
      <c r="P111" s="414">
        <v>336</v>
      </c>
      <c r="Q111" s="414">
        <v>10541</v>
      </c>
      <c r="R111" s="414">
        <v>484</v>
      </c>
      <c r="S111" s="414">
        <v>2063</v>
      </c>
    </row>
    <row r="112" spans="1:19" x14ac:dyDescent="0.2">
      <c r="A112" s="249" t="s">
        <v>216</v>
      </c>
      <c r="B112" s="249" t="s">
        <v>211</v>
      </c>
      <c r="C112" s="169" t="s">
        <v>448</v>
      </c>
      <c r="D112" s="414">
        <v>179</v>
      </c>
      <c r="E112" s="414">
        <v>119305</v>
      </c>
      <c r="F112" s="407" t="s">
        <v>632</v>
      </c>
      <c r="G112" s="407" t="s">
        <v>632</v>
      </c>
      <c r="H112" s="414">
        <v>141</v>
      </c>
      <c r="I112" s="414">
        <v>77203</v>
      </c>
      <c r="J112" s="415">
        <v>32</v>
      </c>
      <c r="K112" s="415">
        <v>15024</v>
      </c>
      <c r="L112" s="414">
        <v>58</v>
      </c>
      <c r="M112" s="414">
        <v>13536</v>
      </c>
      <c r="N112" s="415" t="s">
        <v>632</v>
      </c>
      <c r="O112" s="415" t="s">
        <v>632</v>
      </c>
      <c r="P112" s="415" t="s">
        <v>632</v>
      </c>
      <c r="Q112" s="415" t="s">
        <v>632</v>
      </c>
      <c r="R112" s="407">
        <v>130</v>
      </c>
      <c r="S112" s="407">
        <v>988</v>
      </c>
    </row>
    <row r="113" spans="1:19" x14ac:dyDescent="0.2">
      <c r="A113" s="249" t="s">
        <v>216</v>
      </c>
      <c r="B113" s="249" t="s">
        <v>211</v>
      </c>
      <c r="C113" s="169" t="s">
        <v>449</v>
      </c>
      <c r="D113" s="414">
        <v>72</v>
      </c>
      <c r="E113" s="414">
        <v>198738</v>
      </c>
      <c r="F113" s="407">
        <v>4</v>
      </c>
      <c r="G113" s="407">
        <v>942</v>
      </c>
      <c r="H113" s="414">
        <v>63</v>
      </c>
      <c r="I113" s="414">
        <v>163641</v>
      </c>
      <c r="J113" s="415">
        <v>17</v>
      </c>
      <c r="K113" s="415">
        <v>8372</v>
      </c>
      <c r="L113" s="414">
        <v>35</v>
      </c>
      <c r="M113" s="414">
        <v>20719</v>
      </c>
      <c r="N113" s="407" t="s">
        <v>632</v>
      </c>
      <c r="O113" s="407" t="s">
        <v>632</v>
      </c>
      <c r="P113" s="415" t="s">
        <v>632</v>
      </c>
      <c r="Q113" s="415" t="s">
        <v>632</v>
      </c>
      <c r="R113" s="407">
        <v>44</v>
      </c>
      <c r="S113" s="407">
        <v>748</v>
      </c>
    </row>
    <row r="114" spans="1:19" x14ac:dyDescent="0.2">
      <c r="A114" s="251" t="s">
        <v>216</v>
      </c>
      <c r="B114" s="251" t="s">
        <v>211</v>
      </c>
      <c r="C114" s="171" t="s">
        <v>51</v>
      </c>
      <c r="D114" s="417">
        <v>365909</v>
      </c>
      <c r="E114" s="417">
        <v>11537571</v>
      </c>
      <c r="F114" s="417">
        <v>2586</v>
      </c>
      <c r="G114" s="417">
        <v>34875</v>
      </c>
      <c r="H114" s="417">
        <v>25721</v>
      </c>
      <c r="I114" s="417">
        <v>1054035</v>
      </c>
      <c r="J114" s="417">
        <v>7359</v>
      </c>
      <c r="K114" s="417">
        <v>281737</v>
      </c>
      <c r="L114" s="417">
        <v>312133</v>
      </c>
      <c r="M114" s="417">
        <v>9388718</v>
      </c>
      <c r="N114" s="417">
        <v>3924</v>
      </c>
      <c r="O114" s="417">
        <v>18056</v>
      </c>
      <c r="P114" s="417">
        <v>20143</v>
      </c>
      <c r="Q114" s="417">
        <v>133313</v>
      </c>
      <c r="R114" s="417">
        <v>64181</v>
      </c>
      <c r="S114" s="417">
        <v>666660</v>
      </c>
    </row>
    <row r="115" spans="1:19" x14ac:dyDescent="0.2">
      <c r="A115" s="249" t="s">
        <v>216</v>
      </c>
      <c r="B115" s="249" t="s">
        <v>211</v>
      </c>
      <c r="C115" s="172" t="s">
        <v>70</v>
      </c>
      <c r="D115" s="414">
        <v>1382</v>
      </c>
      <c r="E115" s="414">
        <v>-20655</v>
      </c>
      <c r="F115" s="414">
        <v>13</v>
      </c>
      <c r="G115" s="414">
        <v>52</v>
      </c>
      <c r="H115" s="414">
        <v>24</v>
      </c>
      <c r="I115" s="414">
        <v>326</v>
      </c>
      <c r="J115" s="414">
        <v>16</v>
      </c>
      <c r="K115" s="414">
        <v>104</v>
      </c>
      <c r="L115" s="414">
        <v>131</v>
      </c>
      <c r="M115" s="414">
        <v>1434</v>
      </c>
      <c r="N115" s="414">
        <v>39</v>
      </c>
      <c r="O115" s="414">
        <v>93</v>
      </c>
      <c r="P115" s="414">
        <v>122</v>
      </c>
      <c r="Q115" s="414">
        <v>796</v>
      </c>
      <c r="R115" s="414">
        <v>924</v>
      </c>
      <c r="S115" s="414">
        <v>918</v>
      </c>
    </row>
    <row r="116" spans="1:19" x14ac:dyDescent="0.2">
      <c r="A116" s="276" t="s">
        <v>214</v>
      </c>
      <c r="B116" s="276" t="s">
        <v>211</v>
      </c>
      <c r="C116" s="277" t="s">
        <v>430</v>
      </c>
      <c r="D116" s="418">
        <v>8678</v>
      </c>
      <c r="E116" s="418">
        <v>20753</v>
      </c>
      <c r="F116" s="418">
        <v>112</v>
      </c>
      <c r="G116" s="418">
        <v>131</v>
      </c>
      <c r="H116" s="418">
        <v>1017</v>
      </c>
      <c r="I116" s="418">
        <v>2347</v>
      </c>
      <c r="J116" s="418">
        <v>187</v>
      </c>
      <c r="K116" s="418">
        <v>369</v>
      </c>
      <c r="L116" s="418">
        <v>4087</v>
      </c>
      <c r="M116" s="418">
        <v>9442</v>
      </c>
      <c r="N116" s="418">
        <v>172</v>
      </c>
      <c r="O116" s="418">
        <v>233</v>
      </c>
      <c r="P116" s="418">
        <v>924</v>
      </c>
      <c r="Q116" s="418">
        <v>1436</v>
      </c>
      <c r="R116" s="418">
        <v>4211</v>
      </c>
      <c r="S116" s="418">
        <v>9543</v>
      </c>
    </row>
    <row r="117" spans="1:19" x14ac:dyDescent="0.2">
      <c r="A117" s="249" t="s">
        <v>214</v>
      </c>
      <c r="B117" s="249" t="s">
        <v>211</v>
      </c>
      <c r="C117" s="169" t="s">
        <v>431</v>
      </c>
      <c r="D117" s="414">
        <v>18960</v>
      </c>
      <c r="E117" s="414">
        <v>152820</v>
      </c>
      <c r="F117" s="414">
        <v>223</v>
      </c>
      <c r="G117" s="414">
        <v>322</v>
      </c>
      <c r="H117" s="414">
        <v>1627</v>
      </c>
      <c r="I117" s="414">
        <v>8204</v>
      </c>
      <c r="J117" s="414">
        <v>264</v>
      </c>
      <c r="K117" s="414">
        <v>1163</v>
      </c>
      <c r="L117" s="414">
        <v>3870</v>
      </c>
      <c r="M117" s="414">
        <v>26381</v>
      </c>
      <c r="N117" s="414">
        <v>358</v>
      </c>
      <c r="O117" s="414">
        <v>560</v>
      </c>
      <c r="P117" s="414">
        <v>1780</v>
      </c>
      <c r="Q117" s="414">
        <v>2983</v>
      </c>
      <c r="R117" s="414">
        <v>15652</v>
      </c>
      <c r="S117" s="414">
        <v>116365</v>
      </c>
    </row>
    <row r="118" spans="1:19" x14ac:dyDescent="0.2">
      <c r="A118" s="249" t="s">
        <v>214</v>
      </c>
      <c r="B118" s="249" t="s">
        <v>211</v>
      </c>
      <c r="C118" s="169" t="s">
        <v>432</v>
      </c>
      <c r="D118" s="414">
        <v>47239</v>
      </c>
      <c r="E118" s="414">
        <v>599370</v>
      </c>
      <c r="F118" s="414">
        <v>695</v>
      </c>
      <c r="G118" s="414">
        <v>915</v>
      </c>
      <c r="H118" s="414">
        <v>2267</v>
      </c>
      <c r="I118" s="414">
        <v>17354</v>
      </c>
      <c r="J118" s="414">
        <v>472</v>
      </c>
      <c r="K118" s="414">
        <v>2077</v>
      </c>
      <c r="L118" s="414">
        <v>6362</v>
      </c>
      <c r="M118" s="414">
        <v>58038</v>
      </c>
      <c r="N118" s="414">
        <v>1406</v>
      </c>
      <c r="O118" s="414">
        <v>1657</v>
      </c>
      <c r="P118" s="414">
        <v>5790</v>
      </c>
      <c r="Q118" s="414">
        <v>9486</v>
      </c>
      <c r="R118" s="414">
        <v>43092</v>
      </c>
      <c r="S118" s="414">
        <v>512734</v>
      </c>
    </row>
    <row r="119" spans="1:19" x14ac:dyDescent="0.2">
      <c r="A119" s="249" t="s">
        <v>214</v>
      </c>
      <c r="B119" s="249" t="s">
        <v>211</v>
      </c>
      <c r="C119" s="169" t="s">
        <v>433</v>
      </c>
      <c r="D119" s="414">
        <v>42039</v>
      </c>
      <c r="E119" s="414">
        <v>728383</v>
      </c>
      <c r="F119" s="414">
        <v>767</v>
      </c>
      <c r="G119" s="414">
        <v>1374</v>
      </c>
      <c r="H119" s="414">
        <v>2391</v>
      </c>
      <c r="I119" s="414">
        <v>26302</v>
      </c>
      <c r="J119" s="414">
        <v>587</v>
      </c>
      <c r="K119" s="414">
        <v>3176</v>
      </c>
      <c r="L119" s="414">
        <v>11032</v>
      </c>
      <c r="M119" s="414">
        <v>133866</v>
      </c>
      <c r="N119" s="414">
        <v>2087</v>
      </c>
      <c r="O119" s="414">
        <v>3474</v>
      </c>
      <c r="P119" s="414">
        <v>5779</v>
      </c>
      <c r="Q119" s="414">
        <v>13322</v>
      </c>
      <c r="R119" s="414">
        <v>35544</v>
      </c>
      <c r="S119" s="414">
        <v>549685</v>
      </c>
    </row>
    <row r="120" spans="1:19" x14ac:dyDescent="0.2">
      <c r="A120" s="249" t="s">
        <v>214</v>
      </c>
      <c r="B120" s="249" t="s">
        <v>211</v>
      </c>
      <c r="C120" s="169" t="s">
        <v>434</v>
      </c>
      <c r="D120" s="414">
        <v>31607</v>
      </c>
      <c r="E120" s="414">
        <v>710495</v>
      </c>
      <c r="F120" s="414">
        <v>445</v>
      </c>
      <c r="G120" s="414">
        <v>1479</v>
      </c>
      <c r="H120" s="414">
        <v>2285</v>
      </c>
      <c r="I120" s="414">
        <v>35325</v>
      </c>
      <c r="J120" s="414">
        <v>641</v>
      </c>
      <c r="K120" s="414">
        <v>4222</v>
      </c>
      <c r="L120" s="414">
        <v>20260</v>
      </c>
      <c r="M120" s="414">
        <v>398904</v>
      </c>
      <c r="N120" s="414">
        <v>1359</v>
      </c>
      <c r="O120" s="414">
        <v>3302</v>
      </c>
      <c r="P120" s="414">
        <v>3668</v>
      </c>
      <c r="Q120" s="414">
        <v>11466</v>
      </c>
      <c r="R120" s="414">
        <v>15747</v>
      </c>
      <c r="S120" s="414">
        <v>258160</v>
      </c>
    </row>
    <row r="121" spans="1:19" x14ac:dyDescent="0.2">
      <c r="A121" s="249" t="s">
        <v>214</v>
      </c>
      <c r="B121" s="249" t="s">
        <v>211</v>
      </c>
      <c r="C121" s="169" t="s">
        <v>435</v>
      </c>
      <c r="D121" s="414">
        <v>33293</v>
      </c>
      <c r="E121" s="414">
        <v>916214</v>
      </c>
      <c r="F121" s="414">
        <v>377</v>
      </c>
      <c r="G121" s="414">
        <v>1660</v>
      </c>
      <c r="H121" s="414">
        <v>2020</v>
      </c>
      <c r="I121" s="414">
        <v>36656</v>
      </c>
      <c r="J121" s="414">
        <v>554</v>
      </c>
      <c r="K121" s="414">
        <v>5214</v>
      </c>
      <c r="L121" s="414">
        <v>29305</v>
      </c>
      <c r="M121" s="414">
        <v>763357</v>
      </c>
      <c r="N121" s="414">
        <v>772</v>
      </c>
      <c r="O121" s="414">
        <v>2665</v>
      </c>
      <c r="P121" s="414">
        <v>3060</v>
      </c>
      <c r="Q121" s="414">
        <v>10754</v>
      </c>
      <c r="R121" s="414">
        <v>7344</v>
      </c>
      <c r="S121" s="414">
        <v>98591</v>
      </c>
    </row>
    <row r="122" spans="1:19" x14ac:dyDescent="0.2">
      <c r="A122" s="249" t="s">
        <v>214</v>
      </c>
      <c r="B122" s="249" t="s">
        <v>211</v>
      </c>
      <c r="C122" s="169" t="s">
        <v>436</v>
      </c>
      <c r="D122" s="414">
        <v>31551</v>
      </c>
      <c r="E122" s="414">
        <v>1022476</v>
      </c>
      <c r="F122" s="414">
        <v>392</v>
      </c>
      <c r="G122" s="414">
        <v>1510</v>
      </c>
      <c r="H122" s="414">
        <v>1953</v>
      </c>
      <c r="I122" s="414">
        <v>40023</v>
      </c>
      <c r="J122" s="414">
        <v>445</v>
      </c>
      <c r="K122" s="414">
        <v>4856</v>
      </c>
      <c r="L122" s="414">
        <v>29334</v>
      </c>
      <c r="M122" s="414">
        <v>915414</v>
      </c>
      <c r="N122" s="414">
        <v>475</v>
      </c>
      <c r="O122" s="414">
        <v>1900</v>
      </c>
      <c r="P122" s="414">
        <v>2844</v>
      </c>
      <c r="Q122" s="414">
        <v>10508</v>
      </c>
      <c r="R122" s="414">
        <v>4804</v>
      </c>
      <c r="S122" s="414">
        <v>50739</v>
      </c>
    </row>
    <row r="123" spans="1:19" x14ac:dyDescent="0.2">
      <c r="A123" s="249" t="s">
        <v>214</v>
      </c>
      <c r="B123" s="249" t="s">
        <v>211</v>
      </c>
      <c r="C123" s="169" t="s">
        <v>437</v>
      </c>
      <c r="D123" s="414">
        <v>25462</v>
      </c>
      <c r="E123" s="414">
        <v>951645</v>
      </c>
      <c r="F123" s="414">
        <v>339</v>
      </c>
      <c r="G123" s="414">
        <v>1645</v>
      </c>
      <c r="H123" s="414">
        <v>1712</v>
      </c>
      <c r="I123" s="414">
        <v>39129</v>
      </c>
      <c r="J123" s="414">
        <v>426</v>
      </c>
      <c r="K123" s="414">
        <v>6327</v>
      </c>
      <c r="L123" s="414">
        <v>23854</v>
      </c>
      <c r="M123" s="414">
        <v>861566</v>
      </c>
      <c r="N123" s="414">
        <v>320</v>
      </c>
      <c r="O123" s="414">
        <v>1579</v>
      </c>
      <c r="P123" s="414">
        <v>2412</v>
      </c>
      <c r="Q123" s="414">
        <v>9350</v>
      </c>
      <c r="R123" s="414">
        <v>3634</v>
      </c>
      <c r="S123" s="414">
        <v>34215</v>
      </c>
    </row>
    <row r="124" spans="1:19" x14ac:dyDescent="0.2">
      <c r="A124" s="249" t="s">
        <v>214</v>
      </c>
      <c r="B124" s="249" t="s">
        <v>211</v>
      </c>
      <c r="C124" s="169" t="s">
        <v>438</v>
      </c>
      <c r="D124" s="414">
        <v>19345</v>
      </c>
      <c r="E124" s="414">
        <v>819397</v>
      </c>
      <c r="F124" s="414">
        <v>289</v>
      </c>
      <c r="G124" s="414">
        <v>1792</v>
      </c>
      <c r="H124" s="414">
        <v>1468</v>
      </c>
      <c r="I124" s="414">
        <v>37756</v>
      </c>
      <c r="J124" s="414">
        <v>419</v>
      </c>
      <c r="K124" s="414">
        <v>6104</v>
      </c>
      <c r="L124" s="414">
        <v>18129</v>
      </c>
      <c r="M124" s="414">
        <v>742624</v>
      </c>
      <c r="N124" s="414">
        <v>213</v>
      </c>
      <c r="O124" s="414">
        <v>1283</v>
      </c>
      <c r="P124" s="414">
        <v>1956</v>
      </c>
      <c r="Q124" s="414">
        <v>8453</v>
      </c>
      <c r="R124" s="414">
        <v>2675</v>
      </c>
      <c r="S124" s="414">
        <v>23320</v>
      </c>
    </row>
    <row r="125" spans="1:19" x14ac:dyDescent="0.2">
      <c r="A125" s="249" t="s">
        <v>214</v>
      </c>
      <c r="B125" s="249" t="s">
        <v>211</v>
      </c>
      <c r="C125" s="169" t="s">
        <v>439</v>
      </c>
      <c r="D125" s="414">
        <v>14715</v>
      </c>
      <c r="E125" s="414">
        <v>697551</v>
      </c>
      <c r="F125" s="414">
        <v>247</v>
      </c>
      <c r="G125" s="414">
        <v>1818</v>
      </c>
      <c r="H125" s="414">
        <v>1310</v>
      </c>
      <c r="I125" s="414">
        <v>38800</v>
      </c>
      <c r="J125" s="414">
        <v>425</v>
      </c>
      <c r="K125" s="414">
        <v>6616</v>
      </c>
      <c r="L125" s="414">
        <v>13641</v>
      </c>
      <c r="M125" s="414">
        <v>626893</v>
      </c>
      <c r="N125" s="414">
        <v>144</v>
      </c>
      <c r="O125" s="414">
        <v>804</v>
      </c>
      <c r="P125" s="414">
        <v>1654</v>
      </c>
      <c r="Q125" s="414">
        <v>7454</v>
      </c>
      <c r="R125" s="414">
        <v>2088</v>
      </c>
      <c r="S125" s="414">
        <v>16947</v>
      </c>
    </row>
    <row r="126" spans="1:19" x14ac:dyDescent="0.2">
      <c r="A126" s="249" t="s">
        <v>214</v>
      </c>
      <c r="B126" s="249" t="s">
        <v>211</v>
      </c>
      <c r="C126" s="169" t="s">
        <v>440</v>
      </c>
      <c r="D126" s="414">
        <v>20758</v>
      </c>
      <c r="E126" s="414">
        <v>1132854</v>
      </c>
      <c r="F126" s="414">
        <v>349</v>
      </c>
      <c r="G126" s="414">
        <v>2761</v>
      </c>
      <c r="H126" s="414">
        <v>2122</v>
      </c>
      <c r="I126" s="414">
        <v>75250</v>
      </c>
      <c r="J126" s="414">
        <v>854</v>
      </c>
      <c r="K126" s="414">
        <v>15296</v>
      </c>
      <c r="L126" s="414">
        <v>19015</v>
      </c>
      <c r="M126" s="414">
        <v>1004700</v>
      </c>
      <c r="N126" s="414">
        <v>192</v>
      </c>
      <c r="O126" s="414">
        <v>1267</v>
      </c>
      <c r="P126" s="414">
        <v>2640</v>
      </c>
      <c r="Q126" s="414">
        <v>14282</v>
      </c>
      <c r="R126" s="414">
        <v>3013</v>
      </c>
      <c r="S126" s="414">
        <v>22756</v>
      </c>
    </row>
    <row r="127" spans="1:19" x14ac:dyDescent="0.2">
      <c r="A127" s="249" t="s">
        <v>214</v>
      </c>
      <c r="B127" s="249" t="s">
        <v>211</v>
      </c>
      <c r="C127" s="169" t="s">
        <v>441</v>
      </c>
      <c r="D127" s="414">
        <v>14028</v>
      </c>
      <c r="E127" s="414">
        <v>907302</v>
      </c>
      <c r="F127" s="414">
        <v>251</v>
      </c>
      <c r="G127" s="414">
        <v>2622</v>
      </c>
      <c r="H127" s="414">
        <v>1596</v>
      </c>
      <c r="I127" s="414">
        <v>65961</v>
      </c>
      <c r="J127" s="414">
        <v>781</v>
      </c>
      <c r="K127" s="414">
        <v>18115</v>
      </c>
      <c r="L127" s="414">
        <v>12684</v>
      </c>
      <c r="M127" s="414">
        <v>793807</v>
      </c>
      <c r="N127" s="414">
        <v>127</v>
      </c>
      <c r="O127" s="414">
        <v>1089</v>
      </c>
      <c r="P127" s="414">
        <v>2040</v>
      </c>
      <c r="Q127" s="414">
        <v>12121</v>
      </c>
      <c r="R127" s="414">
        <v>2160</v>
      </c>
      <c r="S127" s="414">
        <v>16730</v>
      </c>
    </row>
    <row r="128" spans="1:19" x14ac:dyDescent="0.2">
      <c r="A128" s="249" t="s">
        <v>214</v>
      </c>
      <c r="B128" s="249" t="s">
        <v>211</v>
      </c>
      <c r="C128" s="169" t="s">
        <v>442</v>
      </c>
      <c r="D128" s="414">
        <v>8834</v>
      </c>
      <c r="E128" s="414">
        <v>658713</v>
      </c>
      <c r="F128" s="414">
        <v>185</v>
      </c>
      <c r="G128" s="414">
        <v>3086</v>
      </c>
      <c r="H128" s="414">
        <v>1143</v>
      </c>
      <c r="I128" s="414">
        <v>55422</v>
      </c>
      <c r="J128" s="414">
        <v>674</v>
      </c>
      <c r="K128" s="414">
        <v>19305</v>
      </c>
      <c r="L128" s="414">
        <v>7811</v>
      </c>
      <c r="M128" s="414">
        <v>560220</v>
      </c>
      <c r="N128" s="414">
        <v>99</v>
      </c>
      <c r="O128" s="414">
        <v>932</v>
      </c>
      <c r="P128" s="414">
        <v>1578</v>
      </c>
      <c r="Q128" s="414">
        <v>10381</v>
      </c>
      <c r="R128" s="414">
        <v>1558</v>
      </c>
      <c r="S128" s="414">
        <v>12171</v>
      </c>
    </row>
    <row r="129" spans="1:19" x14ac:dyDescent="0.2">
      <c r="A129" s="249" t="s">
        <v>214</v>
      </c>
      <c r="B129" s="249" t="s">
        <v>211</v>
      </c>
      <c r="C129" s="169" t="s">
        <v>443</v>
      </c>
      <c r="D129" s="414">
        <v>5528</v>
      </c>
      <c r="E129" s="414">
        <v>468024</v>
      </c>
      <c r="F129" s="414">
        <v>105</v>
      </c>
      <c r="G129" s="414">
        <v>2396</v>
      </c>
      <c r="H129" s="414">
        <v>870</v>
      </c>
      <c r="I129" s="414">
        <v>46087</v>
      </c>
      <c r="J129" s="414">
        <v>506</v>
      </c>
      <c r="K129" s="414">
        <v>16153</v>
      </c>
      <c r="L129" s="414">
        <v>4812</v>
      </c>
      <c r="M129" s="414">
        <v>387977</v>
      </c>
      <c r="N129" s="414">
        <v>73</v>
      </c>
      <c r="O129" s="414">
        <v>572</v>
      </c>
      <c r="P129" s="414">
        <v>1131</v>
      </c>
      <c r="Q129" s="414">
        <v>9418</v>
      </c>
      <c r="R129" s="414">
        <v>1047</v>
      </c>
      <c r="S129" s="414">
        <v>7220</v>
      </c>
    </row>
    <row r="130" spans="1:19" x14ac:dyDescent="0.2">
      <c r="A130" s="249" t="s">
        <v>214</v>
      </c>
      <c r="B130" s="249" t="s">
        <v>211</v>
      </c>
      <c r="C130" s="169" t="s">
        <v>444</v>
      </c>
      <c r="D130" s="414">
        <v>3882</v>
      </c>
      <c r="E130" s="414">
        <v>367422</v>
      </c>
      <c r="F130" s="415" t="s">
        <v>632</v>
      </c>
      <c r="G130" s="415" t="s">
        <v>632</v>
      </c>
      <c r="H130" s="414">
        <v>778</v>
      </c>
      <c r="I130" s="414">
        <v>49391</v>
      </c>
      <c r="J130" s="414">
        <v>403</v>
      </c>
      <c r="K130" s="414">
        <v>16872</v>
      </c>
      <c r="L130" s="414">
        <v>3203</v>
      </c>
      <c r="M130" s="414">
        <v>286636</v>
      </c>
      <c r="N130" s="415">
        <v>65</v>
      </c>
      <c r="O130" s="415">
        <v>667</v>
      </c>
      <c r="P130" s="414">
        <v>883</v>
      </c>
      <c r="Q130" s="414">
        <v>8681</v>
      </c>
      <c r="R130" s="414">
        <v>920</v>
      </c>
      <c r="S130" s="414">
        <v>6074</v>
      </c>
    </row>
    <row r="131" spans="1:19" x14ac:dyDescent="0.2">
      <c r="A131" s="249" t="s">
        <v>214</v>
      </c>
      <c r="B131" s="249" t="s">
        <v>211</v>
      </c>
      <c r="C131" s="169" t="s">
        <v>445</v>
      </c>
      <c r="D131" s="414">
        <v>5573</v>
      </c>
      <c r="E131" s="414">
        <v>617959</v>
      </c>
      <c r="F131" s="414">
        <v>154</v>
      </c>
      <c r="G131" s="414">
        <v>4244</v>
      </c>
      <c r="H131" s="414">
        <v>1332</v>
      </c>
      <c r="I131" s="414">
        <v>102396</v>
      </c>
      <c r="J131" s="414">
        <v>831</v>
      </c>
      <c r="K131" s="414">
        <v>44666</v>
      </c>
      <c r="L131" s="414">
        <v>4324</v>
      </c>
      <c r="M131" s="414">
        <v>444034</v>
      </c>
      <c r="N131" s="414">
        <v>139</v>
      </c>
      <c r="O131" s="414">
        <v>1697</v>
      </c>
      <c r="P131" s="414">
        <v>1409</v>
      </c>
      <c r="Q131" s="414">
        <v>14451</v>
      </c>
      <c r="R131" s="414">
        <v>1594</v>
      </c>
      <c r="S131" s="414">
        <v>9416</v>
      </c>
    </row>
    <row r="132" spans="1:19" x14ac:dyDescent="0.2">
      <c r="A132" s="249" t="s">
        <v>214</v>
      </c>
      <c r="B132" s="249" t="s">
        <v>211</v>
      </c>
      <c r="C132" s="169" t="s">
        <v>446</v>
      </c>
      <c r="D132" s="414">
        <v>6963</v>
      </c>
      <c r="E132" s="414">
        <v>1163745</v>
      </c>
      <c r="F132" s="414">
        <v>226</v>
      </c>
      <c r="G132" s="414">
        <v>13047</v>
      </c>
      <c r="H132" s="414">
        <v>2261</v>
      </c>
      <c r="I132" s="414">
        <v>272743</v>
      </c>
      <c r="J132" s="414">
        <v>1739</v>
      </c>
      <c r="K132" s="414">
        <v>192645</v>
      </c>
      <c r="L132" s="414">
        <v>4466</v>
      </c>
      <c r="M132" s="414">
        <v>639007</v>
      </c>
      <c r="N132" s="414">
        <v>256</v>
      </c>
      <c r="O132" s="414">
        <v>4340</v>
      </c>
      <c r="P132" s="414">
        <v>2224</v>
      </c>
      <c r="Q132" s="414">
        <v>33932</v>
      </c>
      <c r="R132" s="414">
        <v>2938</v>
      </c>
      <c r="S132" s="414">
        <v>15917</v>
      </c>
    </row>
    <row r="133" spans="1:19" x14ac:dyDescent="0.2">
      <c r="A133" s="249" t="s">
        <v>214</v>
      </c>
      <c r="B133" s="249" t="s">
        <v>211</v>
      </c>
      <c r="C133" s="169" t="s">
        <v>447</v>
      </c>
      <c r="D133" s="414">
        <v>1851</v>
      </c>
      <c r="E133" s="414">
        <v>615825</v>
      </c>
      <c r="F133" s="414">
        <v>82</v>
      </c>
      <c r="G133" s="414">
        <v>12919</v>
      </c>
      <c r="H133" s="414">
        <v>891</v>
      </c>
      <c r="I133" s="414">
        <v>225838</v>
      </c>
      <c r="J133" s="414">
        <v>683</v>
      </c>
      <c r="K133" s="414">
        <v>163702</v>
      </c>
      <c r="L133" s="414">
        <v>819</v>
      </c>
      <c r="M133" s="414">
        <v>190169</v>
      </c>
      <c r="N133" s="414">
        <v>91</v>
      </c>
      <c r="O133" s="414">
        <v>2623</v>
      </c>
      <c r="P133" s="414">
        <v>743</v>
      </c>
      <c r="Q133" s="414">
        <v>18378</v>
      </c>
      <c r="R133" s="414">
        <v>1154</v>
      </c>
      <c r="S133" s="414">
        <v>6860</v>
      </c>
    </row>
    <row r="134" spans="1:19" x14ac:dyDescent="0.2">
      <c r="A134" s="249" t="s">
        <v>214</v>
      </c>
      <c r="B134" s="249" t="s">
        <v>211</v>
      </c>
      <c r="C134" s="169" t="s">
        <v>448</v>
      </c>
      <c r="D134" s="414">
        <v>456</v>
      </c>
      <c r="E134" s="414">
        <v>303904</v>
      </c>
      <c r="F134" s="414" t="s">
        <v>632</v>
      </c>
      <c r="G134" s="414" t="s">
        <v>632</v>
      </c>
      <c r="H134" s="414">
        <v>291</v>
      </c>
      <c r="I134" s="414">
        <v>154761</v>
      </c>
      <c r="J134" s="415">
        <v>151</v>
      </c>
      <c r="K134" s="415">
        <v>75176</v>
      </c>
      <c r="L134" s="414">
        <v>174</v>
      </c>
      <c r="M134" s="414">
        <v>54836</v>
      </c>
      <c r="N134" s="415" t="s">
        <v>632</v>
      </c>
      <c r="O134" s="415" t="s">
        <v>632</v>
      </c>
      <c r="P134" s="415" t="s">
        <v>632</v>
      </c>
      <c r="Q134" s="415" t="s">
        <v>632</v>
      </c>
      <c r="R134" s="407">
        <v>321</v>
      </c>
      <c r="S134" s="407">
        <v>3416</v>
      </c>
    </row>
    <row r="135" spans="1:19" x14ac:dyDescent="0.2">
      <c r="A135" s="249" t="s">
        <v>214</v>
      </c>
      <c r="B135" s="249" t="s">
        <v>211</v>
      </c>
      <c r="C135" s="169" t="s">
        <v>449</v>
      </c>
      <c r="D135" s="414">
        <v>136</v>
      </c>
      <c r="E135" s="414">
        <v>259987</v>
      </c>
      <c r="F135" s="415" t="s">
        <v>632</v>
      </c>
      <c r="G135" s="415" t="s">
        <v>632</v>
      </c>
      <c r="H135" s="414">
        <v>110</v>
      </c>
      <c r="I135" s="414">
        <v>183229</v>
      </c>
      <c r="J135" s="415">
        <v>32</v>
      </c>
      <c r="K135" s="415">
        <v>37657</v>
      </c>
      <c r="L135" s="414">
        <v>66</v>
      </c>
      <c r="M135" s="414">
        <v>24700</v>
      </c>
      <c r="N135" s="414" t="s">
        <v>632</v>
      </c>
      <c r="O135" s="414" t="s">
        <v>632</v>
      </c>
      <c r="P135" s="415" t="s">
        <v>632</v>
      </c>
      <c r="Q135" s="415" t="s">
        <v>632</v>
      </c>
      <c r="R135" s="407">
        <v>82</v>
      </c>
      <c r="S135" s="407">
        <v>1248</v>
      </c>
    </row>
    <row r="136" spans="1:19" x14ac:dyDescent="0.2">
      <c r="A136" s="251" t="s">
        <v>214</v>
      </c>
      <c r="B136" s="251" t="s">
        <v>211</v>
      </c>
      <c r="C136" s="171" t="s">
        <v>51</v>
      </c>
      <c r="D136" s="417">
        <v>340898</v>
      </c>
      <c r="E136" s="417">
        <v>13114839</v>
      </c>
      <c r="F136" s="417">
        <v>5361</v>
      </c>
      <c r="G136" s="417">
        <v>67491</v>
      </c>
      <c r="H136" s="417">
        <v>29444</v>
      </c>
      <c r="I136" s="417">
        <v>1512974</v>
      </c>
      <c r="J136" s="417">
        <v>11074</v>
      </c>
      <c r="K136" s="417">
        <v>639712</v>
      </c>
      <c r="L136" s="417">
        <v>217248</v>
      </c>
      <c r="M136" s="417">
        <v>8922572</v>
      </c>
      <c r="N136" s="417">
        <v>8387</v>
      </c>
      <c r="O136" s="417">
        <v>34264</v>
      </c>
      <c r="P136" s="417">
        <v>42813</v>
      </c>
      <c r="Q136" s="417">
        <v>222106</v>
      </c>
      <c r="R136" s="417">
        <v>149578</v>
      </c>
      <c r="S136" s="417">
        <v>1772108</v>
      </c>
    </row>
    <row r="137" spans="1:19" x14ac:dyDescent="0.2">
      <c r="A137" s="252" t="s">
        <v>214</v>
      </c>
      <c r="B137" s="252" t="s">
        <v>211</v>
      </c>
      <c r="C137" s="253" t="s">
        <v>70</v>
      </c>
      <c r="D137" s="420">
        <v>1568</v>
      </c>
      <c r="E137" s="420">
        <v>-23190</v>
      </c>
      <c r="F137" s="420">
        <v>28</v>
      </c>
      <c r="G137" s="420">
        <v>55</v>
      </c>
      <c r="H137" s="420">
        <v>33</v>
      </c>
      <c r="I137" s="420">
        <v>288</v>
      </c>
      <c r="J137" s="420">
        <v>26</v>
      </c>
      <c r="K137" s="420">
        <v>221</v>
      </c>
      <c r="L137" s="420">
        <v>133</v>
      </c>
      <c r="M137" s="420">
        <v>2159</v>
      </c>
      <c r="N137" s="420">
        <v>40</v>
      </c>
      <c r="O137" s="420">
        <v>250</v>
      </c>
      <c r="P137" s="420">
        <v>220</v>
      </c>
      <c r="Q137" s="420">
        <v>1181</v>
      </c>
      <c r="R137" s="420">
        <v>1192</v>
      </c>
      <c r="S137" s="420">
        <v>2377</v>
      </c>
    </row>
    <row r="138" spans="1:19" x14ac:dyDescent="0.2">
      <c r="A138" s="298" t="s">
        <v>51</v>
      </c>
      <c r="B138" s="249" t="s">
        <v>212</v>
      </c>
      <c r="C138" s="248" t="s">
        <v>430</v>
      </c>
      <c r="D138" s="414">
        <v>39777</v>
      </c>
      <c r="E138" s="414">
        <v>93126</v>
      </c>
      <c r="F138" s="414">
        <v>135</v>
      </c>
      <c r="G138" s="414">
        <v>105</v>
      </c>
      <c r="H138" s="414">
        <v>2185</v>
      </c>
      <c r="I138" s="414">
        <v>4401</v>
      </c>
      <c r="J138" s="414">
        <v>1035</v>
      </c>
      <c r="K138" s="414">
        <v>1831</v>
      </c>
      <c r="L138" s="414">
        <v>31922</v>
      </c>
      <c r="M138" s="414">
        <v>75043</v>
      </c>
      <c r="N138" s="414">
        <v>463</v>
      </c>
      <c r="O138" s="414">
        <v>529</v>
      </c>
      <c r="P138" s="414">
        <v>1682</v>
      </c>
      <c r="Q138" s="414">
        <v>2437</v>
      </c>
      <c r="R138" s="414">
        <v>6669</v>
      </c>
      <c r="S138" s="414">
        <v>12177</v>
      </c>
    </row>
    <row r="139" spans="1:19" x14ac:dyDescent="0.2">
      <c r="A139" s="249" t="s">
        <v>51</v>
      </c>
      <c r="B139" s="249" t="s">
        <v>212</v>
      </c>
      <c r="C139" s="169" t="s">
        <v>431</v>
      </c>
      <c r="D139" s="414">
        <v>52279</v>
      </c>
      <c r="E139" s="414">
        <v>412638</v>
      </c>
      <c r="F139" s="414">
        <v>250</v>
      </c>
      <c r="G139" s="414">
        <v>311</v>
      </c>
      <c r="H139" s="414">
        <v>2492</v>
      </c>
      <c r="I139" s="414">
        <v>12386</v>
      </c>
      <c r="J139" s="414">
        <v>859</v>
      </c>
      <c r="K139" s="414">
        <v>4365</v>
      </c>
      <c r="L139" s="414">
        <v>25416</v>
      </c>
      <c r="M139" s="414">
        <v>184885</v>
      </c>
      <c r="N139" s="414">
        <v>869</v>
      </c>
      <c r="O139" s="414">
        <v>1114</v>
      </c>
      <c r="P139" s="414">
        <v>2855</v>
      </c>
      <c r="Q139" s="414">
        <v>5051</v>
      </c>
      <c r="R139" s="414">
        <v>27981</v>
      </c>
      <c r="S139" s="414">
        <v>208028</v>
      </c>
    </row>
    <row r="140" spans="1:19" x14ac:dyDescent="0.2">
      <c r="A140" s="249" t="s">
        <v>51</v>
      </c>
      <c r="B140" s="249" t="s">
        <v>212</v>
      </c>
      <c r="C140" s="169" t="s">
        <v>432</v>
      </c>
      <c r="D140" s="414">
        <v>91640</v>
      </c>
      <c r="E140" s="414">
        <v>1158300</v>
      </c>
      <c r="F140" s="414">
        <v>615</v>
      </c>
      <c r="G140" s="414">
        <v>656</v>
      </c>
      <c r="H140" s="414">
        <v>3111</v>
      </c>
      <c r="I140" s="414">
        <v>23067</v>
      </c>
      <c r="J140" s="414">
        <v>1062</v>
      </c>
      <c r="K140" s="414">
        <v>7249</v>
      </c>
      <c r="L140" s="414">
        <v>37550</v>
      </c>
      <c r="M140" s="414">
        <v>438142</v>
      </c>
      <c r="N140" s="414">
        <v>2325</v>
      </c>
      <c r="O140" s="414">
        <v>2878</v>
      </c>
      <c r="P140" s="414">
        <v>6935</v>
      </c>
      <c r="Q140" s="414">
        <v>12508</v>
      </c>
      <c r="R140" s="414">
        <v>58056</v>
      </c>
      <c r="S140" s="414">
        <v>677763</v>
      </c>
    </row>
    <row r="141" spans="1:19" x14ac:dyDescent="0.2">
      <c r="A141" s="249" t="s">
        <v>51</v>
      </c>
      <c r="B141" s="249" t="s">
        <v>212</v>
      </c>
      <c r="C141" s="169" t="s">
        <v>433</v>
      </c>
      <c r="D141" s="414">
        <v>131356</v>
      </c>
      <c r="E141" s="414">
        <v>2293432</v>
      </c>
      <c r="F141" s="414">
        <v>957</v>
      </c>
      <c r="G141" s="414">
        <v>1198</v>
      </c>
      <c r="H141" s="414">
        <v>2846</v>
      </c>
      <c r="I141" s="414">
        <v>26439</v>
      </c>
      <c r="J141" s="414">
        <v>1059</v>
      </c>
      <c r="K141" s="414">
        <v>9153</v>
      </c>
      <c r="L141" s="414">
        <v>53598</v>
      </c>
      <c r="M141" s="414">
        <v>867567</v>
      </c>
      <c r="N141" s="414">
        <v>3737</v>
      </c>
      <c r="O141" s="414">
        <v>5334</v>
      </c>
      <c r="P141" s="414">
        <v>9677</v>
      </c>
      <c r="Q141" s="414">
        <v>19014</v>
      </c>
      <c r="R141" s="414">
        <v>84030</v>
      </c>
      <c r="S141" s="414">
        <v>1368883</v>
      </c>
    </row>
    <row r="142" spans="1:19" x14ac:dyDescent="0.2">
      <c r="A142" s="249" t="s">
        <v>51</v>
      </c>
      <c r="B142" s="249" t="s">
        <v>212</v>
      </c>
      <c r="C142" s="169" t="s">
        <v>434</v>
      </c>
      <c r="D142" s="414">
        <v>93362</v>
      </c>
      <c r="E142" s="414">
        <v>2087062</v>
      </c>
      <c r="F142" s="414">
        <v>547</v>
      </c>
      <c r="G142" s="414">
        <v>1349</v>
      </c>
      <c r="H142" s="414">
        <v>2401</v>
      </c>
      <c r="I142" s="414">
        <v>28425</v>
      </c>
      <c r="J142" s="414">
        <v>1052</v>
      </c>
      <c r="K142" s="414">
        <v>10251</v>
      </c>
      <c r="L142" s="414">
        <v>68925</v>
      </c>
      <c r="M142" s="414">
        <v>1475016</v>
      </c>
      <c r="N142" s="414">
        <v>2650</v>
      </c>
      <c r="O142" s="414">
        <v>5112</v>
      </c>
      <c r="P142" s="414">
        <v>6633</v>
      </c>
      <c r="Q142" s="414">
        <v>18925</v>
      </c>
      <c r="R142" s="414">
        <v>30844</v>
      </c>
      <c r="S142" s="414">
        <v>551390</v>
      </c>
    </row>
    <row r="143" spans="1:19" x14ac:dyDescent="0.2">
      <c r="A143" s="249" t="s">
        <v>51</v>
      </c>
      <c r="B143" s="249" t="s">
        <v>212</v>
      </c>
      <c r="C143" s="169" t="s">
        <v>435</v>
      </c>
      <c r="D143" s="414">
        <v>63414</v>
      </c>
      <c r="E143" s="414">
        <v>1734948</v>
      </c>
      <c r="F143" s="414">
        <v>300</v>
      </c>
      <c r="G143" s="414">
        <v>860</v>
      </c>
      <c r="H143" s="414">
        <v>1827</v>
      </c>
      <c r="I143" s="414">
        <v>25551</v>
      </c>
      <c r="J143" s="414">
        <v>931</v>
      </c>
      <c r="K143" s="414">
        <v>10343</v>
      </c>
      <c r="L143" s="414">
        <v>58215</v>
      </c>
      <c r="M143" s="414">
        <v>1528726</v>
      </c>
      <c r="N143" s="414">
        <v>1061</v>
      </c>
      <c r="O143" s="414">
        <v>3071</v>
      </c>
      <c r="P143" s="414">
        <v>4336</v>
      </c>
      <c r="Q143" s="414">
        <v>16442</v>
      </c>
      <c r="R143" s="414">
        <v>10953</v>
      </c>
      <c r="S143" s="414">
        <v>153007</v>
      </c>
    </row>
    <row r="144" spans="1:19" x14ac:dyDescent="0.2">
      <c r="A144" s="249" t="s">
        <v>51</v>
      </c>
      <c r="B144" s="249" t="s">
        <v>212</v>
      </c>
      <c r="C144" s="169" t="s">
        <v>436</v>
      </c>
      <c r="D144" s="414">
        <v>48970</v>
      </c>
      <c r="E144" s="414">
        <v>1587705</v>
      </c>
      <c r="F144" s="414">
        <v>260</v>
      </c>
      <c r="G144" s="414">
        <v>846</v>
      </c>
      <c r="H144" s="414">
        <v>1575</v>
      </c>
      <c r="I144" s="414">
        <v>24392</v>
      </c>
      <c r="J144" s="414">
        <v>832</v>
      </c>
      <c r="K144" s="414">
        <v>11061</v>
      </c>
      <c r="L144" s="414">
        <v>46903</v>
      </c>
      <c r="M144" s="414">
        <v>1462058</v>
      </c>
      <c r="N144" s="414">
        <v>589</v>
      </c>
      <c r="O144" s="414">
        <v>1989</v>
      </c>
      <c r="P144" s="414">
        <v>3465</v>
      </c>
      <c r="Q144" s="414">
        <v>14002</v>
      </c>
      <c r="R144" s="414">
        <v>6973</v>
      </c>
      <c r="S144" s="414">
        <v>75946</v>
      </c>
    </row>
    <row r="145" spans="1:19" x14ac:dyDescent="0.2">
      <c r="A145" s="249" t="s">
        <v>51</v>
      </c>
      <c r="B145" s="249" t="s">
        <v>212</v>
      </c>
      <c r="C145" s="169" t="s">
        <v>437</v>
      </c>
      <c r="D145" s="414">
        <v>41677</v>
      </c>
      <c r="E145" s="414">
        <v>1559592</v>
      </c>
      <c r="F145" s="414">
        <v>225</v>
      </c>
      <c r="G145" s="414">
        <v>895</v>
      </c>
      <c r="H145" s="414">
        <v>1296</v>
      </c>
      <c r="I145" s="414">
        <v>23587</v>
      </c>
      <c r="J145" s="414">
        <v>795</v>
      </c>
      <c r="K145" s="414">
        <v>12152</v>
      </c>
      <c r="L145" s="414">
        <v>40415</v>
      </c>
      <c r="M145" s="414">
        <v>1468492</v>
      </c>
      <c r="N145" s="414">
        <v>341</v>
      </c>
      <c r="O145" s="414">
        <v>1618</v>
      </c>
      <c r="P145" s="414">
        <v>2905</v>
      </c>
      <c r="Q145" s="414">
        <v>13007</v>
      </c>
      <c r="R145" s="414">
        <v>4473</v>
      </c>
      <c r="S145" s="414">
        <v>42224</v>
      </c>
    </row>
    <row r="146" spans="1:19" x14ac:dyDescent="0.2">
      <c r="A146" s="249" t="s">
        <v>51</v>
      </c>
      <c r="B146" s="249" t="s">
        <v>212</v>
      </c>
      <c r="C146" s="169" t="s">
        <v>438</v>
      </c>
      <c r="D146" s="414">
        <v>30976</v>
      </c>
      <c r="E146" s="414">
        <v>1311132</v>
      </c>
      <c r="F146" s="414">
        <v>222</v>
      </c>
      <c r="G146" s="414">
        <v>1098</v>
      </c>
      <c r="H146" s="414">
        <v>1009</v>
      </c>
      <c r="I146" s="414">
        <v>21414</v>
      </c>
      <c r="J146" s="414">
        <v>725</v>
      </c>
      <c r="K146" s="414">
        <v>13017</v>
      </c>
      <c r="L146" s="414">
        <v>30009</v>
      </c>
      <c r="M146" s="414">
        <v>1238282</v>
      </c>
      <c r="N146" s="414">
        <v>197</v>
      </c>
      <c r="O146" s="414">
        <v>789</v>
      </c>
      <c r="P146" s="414">
        <v>2488</v>
      </c>
      <c r="Q146" s="414">
        <v>11618</v>
      </c>
      <c r="R146" s="414">
        <v>3112</v>
      </c>
      <c r="S146" s="414">
        <v>27142</v>
      </c>
    </row>
    <row r="147" spans="1:19" x14ac:dyDescent="0.2">
      <c r="A147" s="249" t="s">
        <v>51</v>
      </c>
      <c r="B147" s="249" t="s">
        <v>212</v>
      </c>
      <c r="C147" s="169" t="s">
        <v>439</v>
      </c>
      <c r="D147" s="414">
        <v>21127</v>
      </c>
      <c r="E147" s="414">
        <v>1000692</v>
      </c>
      <c r="F147" s="414">
        <v>140</v>
      </c>
      <c r="G147" s="414">
        <v>632</v>
      </c>
      <c r="H147" s="414">
        <v>774</v>
      </c>
      <c r="I147" s="414">
        <v>18387</v>
      </c>
      <c r="J147" s="414">
        <v>650</v>
      </c>
      <c r="K147" s="414">
        <v>13494</v>
      </c>
      <c r="L147" s="414">
        <v>20405</v>
      </c>
      <c r="M147" s="414">
        <v>943362</v>
      </c>
      <c r="N147" s="414">
        <v>111</v>
      </c>
      <c r="O147" s="414">
        <v>635</v>
      </c>
      <c r="P147" s="414">
        <v>1876</v>
      </c>
      <c r="Q147" s="414">
        <v>10058</v>
      </c>
      <c r="R147" s="414">
        <v>2026</v>
      </c>
      <c r="S147" s="414">
        <v>16125</v>
      </c>
    </row>
    <row r="148" spans="1:19" x14ac:dyDescent="0.2">
      <c r="A148" s="249" t="s">
        <v>51</v>
      </c>
      <c r="B148" s="249" t="s">
        <v>212</v>
      </c>
      <c r="C148" s="169" t="s">
        <v>440</v>
      </c>
      <c r="D148" s="414">
        <v>25823</v>
      </c>
      <c r="E148" s="414">
        <v>1404034</v>
      </c>
      <c r="F148" s="414">
        <v>157</v>
      </c>
      <c r="G148" s="414">
        <v>1014</v>
      </c>
      <c r="H148" s="414">
        <v>1075</v>
      </c>
      <c r="I148" s="414">
        <v>31728</v>
      </c>
      <c r="J148" s="414">
        <v>1065</v>
      </c>
      <c r="K148" s="414">
        <v>29416</v>
      </c>
      <c r="L148" s="414">
        <v>24681</v>
      </c>
      <c r="M148" s="414">
        <v>1307503</v>
      </c>
      <c r="N148" s="414">
        <v>106</v>
      </c>
      <c r="O148" s="414">
        <v>696</v>
      </c>
      <c r="P148" s="414">
        <v>2806</v>
      </c>
      <c r="Q148" s="414">
        <v>16530</v>
      </c>
      <c r="R148" s="414">
        <v>2504</v>
      </c>
      <c r="S148" s="414">
        <v>19678</v>
      </c>
    </row>
    <row r="149" spans="1:19" x14ac:dyDescent="0.2">
      <c r="A149" s="249" t="s">
        <v>51</v>
      </c>
      <c r="B149" s="249" t="s">
        <v>212</v>
      </c>
      <c r="C149" s="169" t="s">
        <v>441</v>
      </c>
      <c r="D149" s="414">
        <v>15283</v>
      </c>
      <c r="E149" s="414">
        <v>991821</v>
      </c>
      <c r="F149" s="414">
        <v>114</v>
      </c>
      <c r="G149" s="414">
        <v>1236</v>
      </c>
      <c r="H149" s="414">
        <v>725</v>
      </c>
      <c r="I149" s="414">
        <v>28016</v>
      </c>
      <c r="J149" s="414">
        <v>914</v>
      </c>
      <c r="K149" s="414">
        <v>31331</v>
      </c>
      <c r="L149" s="414">
        <v>14387</v>
      </c>
      <c r="M149" s="414">
        <v>907916</v>
      </c>
      <c r="N149" s="414">
        <v>76</v>
      </c>
      <c r="O149" s="414">
        <v>771</v>
      </c>
      <c r="P149" s="414">
        <v>1978</v>
      </c>
      <c r="Q149" s="414">
        <v>12973</v>
      </c>
      <c r="R149" s="414">
        <v>1556</v>
      </c>
      <c r="S149" s="414">
        <v>11240</v>
      </c>
    </row>
    <row r="150" spans="1:19" x14ac:dyDescent="0.2">
      <c r="A150" s="249" t="s">
        <v>51</v>
      </c>
      <c r="B150" s="249" t="s">
        <v>212</v>
      </c>
      <c r="C150" s="169" t="s">
        <v>442</v>
      </c>
      <c r="D150" s="414">
        <v>6899</v>
      </c>
      <c r="E150" s="414">
        <v>511980</v>
      </c>
      <c r="F150" s="414">
        <v>67</v>
      </c>
      <c r="G150" s="414">
        <v>690</v>
      </c>
      <c r="H150" s="414">
        <v>535</v>
      </c>
      <c r="I150" s="414">
        <v>24634</v>
      </c>
      <c r="J150" s="414">
        <v>713</v>
      </c>
      <c r="K150" s="414">
        <v>30636</v>
      </c>
      <c r="L150" s="414">
        <v>6191</v>
      </c>
      <c r="M150" s="414">
        <v>439224</v>
      </c>
      <c r="N150" s="414">
        <v>51</v>
      </c>
      <c r="O150" s="414">
        <v>356</v>
      </c>
      <c r="P150" s="414">
        <v>1195</v>
      </c>
      <c r="Q150" s="414">
        <v>10204</v>
      </c>
      <c r="R150" s="414">
        <v>1042</v>
      </c>
      <c r="S150" s="414">
        <v>7416</v>
      </c>
    </row>
    <row r="151" spans="1:19" x14ac:dyDescent="0.2">
      <c r="A151" s="249" t="s">
        <v>51</v>
      </c>
      <c r="B151" s="249" t="s">
        <v>212</v>
      </c>
      <c r="C151" s="169" t="s">
        <v>443</v>
      </c>
      <c r="D151" s="414">
        <v>3208</v>
      </c>
      <c r="E151" s="414">
        <v>271507</v>
      </c>
      <c r="F151" s="414">
        <v>30</v>
      </c>
      <c r="G151" s="414">
        <v>549</v>
      </c>
      <c r="H151" s="414">
        <v>315</v>
      </c>
      <c r="I151" s="414">
        <v>17748</v>
      </c>
      <c r="J151" s="414">
        <v>511</v>
      </c>
      <c r="K151" s="414">
        <v>29565</v>
      </c>
      <c r="L151" s="414">
        <v>2670</v>
      </c>
      <c r="M151" s="414">
        <v>211509</v>
      </c>
      <c r="N151" s="414">
        <v>31</v>
      </c>
      <c r="O151" s="414">
        <v>317</v>
      </c>
      <c r="P151" s="414">
        <v>675</v>
      </c>
      <c r="Q151" s="414">
        <v>7882</v>
      </c>
      <c r="R151" s="414">
        <v>720</v>
      </c>
      <c r="S151" s="414">
        <v>4847</v>
      </c>
    </row>
    <row r="152" spans="1:19" x14ac:dyDescent="0.2">
      <c r="A152" s="249" t="s">
        <v>51</v>
      </c>
      <c r="B152" s="249" t="s">
        <v>212</v>
      </c>
      <c r="C152" s="169" t="s">
        <v>444</v>
      </c>
      <c r="D152" s="414">
        <v>2071</v>
      </c>
      <c r="E152" s="414">
        <v>195763</v>
      </c>
      <c r="F152" s="415">
        <v>33</v>
      </c>
      <c r="G152" s="415">
        <v>876</v>
      </c>
      <c r="H152" s="414">
        <v>252</v>
      </c>
      <c r="I152" s="414">
        <v>16577</v>
      </c>
      <c r="J152" s="414">
        <v>438</v>
      </c>
      <c r="K152" s="414">
        <v>27388</v>
      </c>
      <c r="L152" s="414">
        <v>1627</v>
      </c>
      <c r="M152" s="414">
        <v>143007</v>
      </c>
      <c r="N152" s="415">
        <v>27</v>
      </c>
      <c r="O152" s="415">
        <v>198</v>
      </c>
      <c r="P152" s="414">
        <v>435</v>
      </c>
      <c r="Q152" s="414">
        <v>5556</v>
      </c>
      <c r="R152" s="414">
        <v>557</v>
      </c>
      <c r="S152" s="414">
        <v>2963</v>
      </c>
    </row>
    <row r="153" spans="1:19" x14ac:dyDescent="0.2">
      <c r="A153" s="249" t="s">
        <v>51</v>
      </c>
      <c r="B153" s="249" t="s">
        <v>212</v>
      </c>
      <c r="C153" s="169" t="s">
        <v>445</v>
      </c>
      <c r="D153" s="414">
        <v>2649</v>
      </c>
      <c r="E153" s="414">
        <v>293941</v>
      </c>
      <c r="F153" s="414">
        <v>24</v>
      </c>
      <c r="G153" s="414">
        <v>434</v>
      </c>
      <c r="H153" s="414">
        <v>468</v>
      </c>
      <c r="I153" s="414">
        <v>36860</v>
      </c>
      <c r="J153" s="414">
        <v>805</v>
      </c>
      <c r="K153" s="414">
        <v>66216</v>
      </c>
      <c r="L153" s="414">
        <v>1775</v>
      </c>
      <c r="M153" s="414">
        <v>176628</v>
      </c>
      <c r="N153" s="414">
        <v>41</v>
      </c>
      <c r="O153" s="414">
        <v>624</v>
      </c>
      <c r="P153" s="414">
        <v>643</v>
      </c>
      <c r="Q153" s="414">
        <v>9057</v>
      </c>
      <c r="R153" s="414">
        <v>991</v>
      </c>
      <c r="S153" s="414">
        <v>5215</v>
      </c>
    </row>
    <row r="154" spans="1:19" x14ac:dyDescent="0.2">
      <c r="A154" s="249" t="s">
        <v>51</v>
      </c>
      <c r="B154" s="249" t="s">
        <v>212</v>
      </c>
      <c r="C154" s="169" t="s">
        <v>446</v>
      </c>
      <c r="D154" s="414">
        <v>3418</v>
      </c>
      <c r="E154" s="414">
        <v>572091</v>
      </c>
      <c r="F154" s="414">
        <v>54</v>
      </c>
      <c r="G154" s="414">
        <v>2852</v>
      </c>
      <c r="H154" s="414">
        <v>802</v>
      </c>
      <c r="I154" s="414">
        <v>98729</v>
      </c>
      <c r="J154" s="414">
        <v>1645</v>
      </c>
      <c r="K154" s="414">
        <v>238708</v>
      </c>
      <c r="L154" s="414">
        <v>1570</v>
      </c>
      <c r="M154" s="414">
        <v>205462</v>
      </c>
      <c r="N154" s="414">
        <v>58</v>
      </c>
      <c r="O154" s="414">
        <v>979</v>
      </c>
      <c r="P154" s="414">
        <v>999</v>
      </c>
      <c r="Q154" s="414">
        <v>18135</v>
      </c>
      <c r="R154" s="414">
        <v>1986</v>
      </c>
      <c r="S154" s="414">
        <v>9668</v>
      </c>
    </row>
    <row r="155" spans="1:19" x14ac:dyDescent="0.2">
      <c r="A155" s="249" t="s">
        <v>51</v>
      </c>
      <c r="B155" s="249" t="s">
        <v>212</v>
      </c>
      <c r="C155" s="169" t="s">
        <v>447</v>
      </c>
      <c r="D155" s="414">
        <v>959</v>
      </c>
      <c r="E155" s="414">
        <v>315234</v>
      </c>
      <c r="F155" s="414">
        <v>24</v>
      </c>
      <c r="G155" s="414">
        <v>2034</v>
      </c>
      <c r="H155" s="414">
        <v>365</v>
      </c>
      <c r="I155" s="414">
        <v>93227</v>
      </c>
      <c r="J155" s="414">
        <v>566</v>
      </c>
      <c r="K155" s="414">
        <v>170929</v>
      </c>
      <c r="L155" s="414">
        <v>222</v>
      </c>
      <c r="M155" s="414">
        <v>36526</v>
      </c>
      <c r="N155" s="407">
        <v>30</v>
      </c>
      <c r="O155" s="407">
        <v>585</v>
      </c>
      <c r="P155" s="414">
        <v>378</v>
      </c>
      <c r="Q155" s="414">
        <v>9399</v>
      </c>
      <c r="R155" s="414">
        <v>762</v>
      </c>
      <c r="S155" s="414">
        <v>4536</v>
      </c>
    </row>
    <row r="156" spans="1:19" x14ac:dyDescent="0.2">
      <c r="A156" s="249" t="s">
        <v>51</v>
      </c>
      <c r="B156" s="249" t="s">
        <v>212</v>
      </c>
      <c r="C156" s="169" t="s">
        <v>448</v>
      </c>
      <c r="D156" s="414">
        <v>135</v>
      </c>
      <c r="E156" s="414">
        <v>86452</v>
      </c>
      <c r="F156" s="407" t="s">
        <v>632</v>
      </c>
      <c r="G156" s="407" t="s">
        <v>632</v>
      </c>
      <c r="H156" s="414">
        <v>75</v>
      </c>
      <c r="I156" s="414">
        <v>42317</v>
      </c>
      <c r="J156" s="414">
        <v>55</v>
      </c>
      <c r="K156" s="414">
        <v>30279</v>
      </c>
      <c r="L156" s="414">
        <v>37</v>
      </c>
      <c r="M156" s="414">
        <v>10459</v>
      </c>
      <c r="N156" s="414" t="s">
        <v>632</v>
      </c>
      <c r="O156" s="414" t="s">
        <v>632</v>
      </c>
      <c r="P156" s="414">
        <v>42</v>
      </c>
      <c r="Q156" s="414">
        <v>1605</v>
      </c>
      <c r="R156" s="415">
        <v>102</v>
      </c>
      <c r="S156" s="415">
        <v>542</v>
      </c>
    </row>
    <row r="157" spans="1:19" x14ac:dyDescent="0.2">
      <c r="A157" s="249" t="s">
        <v>51</v>
      </c>
      <c r="B157" s="249" t="s">
        <v>212</v>
      </c>
      <c r="C157" s="169" t="s">
        <v>449</v>
      </c>
      <c r="D157" s="414">
        <v>34</v>
      </c>
      <c r="E157" s="414">
        <v>74030</v>
      </c>
      <c r="F157" s="408" t="s">
        <v>632</v>
      </c>
      <c r="G157" s="408" t="s">
        <v>632</v>
      </c>
      <c r="H157" s="414">
        <v>24</v>
      </c>
      <c r="I157" s="414">
        <v>49484</v>
      </c>
      <c r="J157" s="414">
        <v>10</v>
      </c>
      <c r="K157" s="414">
        <v>21868</v>
      </c>
      <c r="L157" s="414">
        <v>10</v>
      </c>
      <c r="M157" s="414">
        <v>1207</v>
      </c>
      <c r="N157" s="407" t="s">
        <v>632</v>
      </c>
      <c r="O157" s="407" t="s">
        <v>632</v>
      </c>
      <c r="P157" s="414">
        <v>15</v>
      </c>
      <c r="Q157" s="414">
        <v>583</v>
      </c>
      <c r="R157" s="415">
        <v>26</v>
      </c>
      <c r="S157" s="415">
        <v>39</v>
      </c>
    </row>
    <row r="158" spans="1:19" x14ac:dyDescent="0.2">
      <c r="A158" s="251" t="s">
        <v>51</v>
      </c>
      <c r="B158" s="251" t="s">
        <v>212</v>
      </c>
      <c r="C158" s="171" t="s">
        <v>51</v>
      </c>
      <c r="D158" s="417">
        <v>675057</v>
      </c>
      <c r="E158" s="417">
        <v>17955481</v>
      </c>
      <c r="F158" s="417">
        <v>4159</v>
      </c>
      <c r="G158" s="417">
        <v>19067</v>
      </c>
      <c r="H158" s="417">
        <v>24152</v>
      </c>
      <c r="I158" s="417">
        <v>647369</v>
      </c>
      <c r="J158" s="417">
        <v>15722</v>
      </c>
      <c r="K158" s="417">
        <v>769254</v>
      </c>
      <c r="L158" s="417">
        <v>466528</v>
      </c>
      <c r="M158" s="417">
        <v>13121014</v>
      </c>
      <c r="N158" s="417">
        <v>12774</v>
      </c>
      <c r="O158" s="417">
        <v>28960</v>
      </c>
      <c r="P158" s="417">
        <v>52018</v>
      </c>
      <c r="Q158" s="417">
        <v>214988</v>
      </c>
      <c r="R158" s="417">
        <v>245363</v>
      </c>
      <c r="S158" s="417">
        <v>3198828</v>
      </c>
    </row>
    <row r="159" spans="1:19" x14ac:dyDescent="0.2">
      <c r="A159" s="249" t="s">
        <v>51</v>
      </c>
      <c r="B159" s="249" t="s">
        <v>212</v>
      </c>
      <c r="C159" s="172" t="s">
        <v>70</v>
      </c>
      <c r="D159" s="414">
        <v>2621</v>
      </c>
      <c r="E159" s="414">
        <v>-16927</v>
      </c>
      <c r="F159" s="414">
        <v>9</v>
      </c>
      <c r="G159" s="414">
        <v>2</v>
      </c>
      <c r="H159" s="414">
        <v>39</v>
      </c>
      <c r="I159" s="414">
        <v>238</v>
      </c>
      <c r="J159" s="414">
        <v>38</v>
      </c>
      <c r="K159" s="414">
        <v>284</v>
      </c>
      <c r="L159" s="414">
        <v>297</v>
      </c>
      <c r="M159" s="414">
        <v>3139</v>
      </c>
      <c r="N159" s="414">
        <v>36</v>
      </c>
      <c r="O159" s="414">
        <v>93</v>
      </c>
      <c r="P159" s="414">
        <v>140</v>
      </c>
      <c r="Q159" s="414">
        <v>625</v>
      </c>
      <c r="R159" s="414">
        <v>1140</v>
      </c>
      <c r="S159" s="414">
        <v>1533</v>
      </c>
    </row>
    <row r="160" spans="1:19" x14ac:dyDescent="0.2">
      <c r="A160" s="276" t="s">
        <v>216</v>
      </c>
      <c r="B160" s="276" t="s">
        <v>212</v>
      </c>
      <c r="C160" s="277" t="s">
        <v>430</v>
      </c>
      <c r="D160" s="418">
        <v>26302</v>
      </c>
      <c r="E160" s="418">
        <v>60511</v>
      </c>
      <c r="F160" s="418">
        <v>19</v>
      </c>
      <c r="G160" s="418">
        <v>20</v>
      </c>
      <c r="H160" s="418">
        <v>813</v>
      </c>
      <c r="I160" s="418">
        <v>1497</v>
      </c>
      <c r="J160" s="418">
        <v>552</v>
      </c>
      <c r="K160" s="418">
        <v>927</v>
      </c>
      <c r="L160" s="418">
        <v>24161</v>
      </c>
      <c r="M160" s="418">
        <v>55629</v>
      </c>
      <c r="N160" s="418">
        <v>208</v>
      </c>
      <c r="O160" s="418">
        <v>227</v>
      </c>
      <c r="P160" s="418">
        <v>324</v>
      </c>
      <c r="Q160" s="418">
        <v>545</v>
      </c>
      <c r="R160" s="418">
        <v>1809</v>
      </c>
      <c r="S160" s="418">
        <v>2723</v>
      </c>
    </row>
    <row r="161" spans="1:19" x14ac:dyDescent="0.2">
      <c r="A161" s="249" t="s">
        <v>216</v>
      </c>
      <c r="B161" s="249" t="s">
        <v>212</v>
      </c>
      <c r="C161" s="169" t="s">
        <v>431</v>
      </c>
      <c r="D161" s="414">
        <v>18601</v>
      </c>
      <c r="E161" s="414">
        <v>140988</v>
      </c>
      <c r="F161" s="414">
        <v>30</v>
      </c>
      <c r="G161" s="414">
        <v>57</v>
      </c>
      <c r="H161" s="414">
        <v>1010</v>
      </c>
      <c r="I161" s="414">
        <v>5243</v>
      </c>
      <c r="J161" s="414">
        <v>441</v>
      </c>
      <c r="K161" s="414">
        <v>2225</v>
      </c>
      <c r="L161" s="414">
        <v>15667</v>
      </c>
      <c r="M161" s="414">
        <v>115382</v>
      </c>
      <c r="N161" s="414">
        <v>174</v>
      </c>
      <c r="O161" s="414">
        <v>386</v>
      </c>
      <c r="P161" s="414">
        <v>485</v>
      </c>
      <c r="Q161" s="414">
        <v>1236</v>
      </c>
      <c r="R161" s="414">
        <v>3247</v>
      </c>
      <c r="S161" s="414">
        <v>17502</v>
      </c>
    </row>
    <row r="162" spans="1:19" x14ac:dyDescent="0.2">
      <c r="A162" s="249" t="s">
        <v>216</v>
      </c>
      <c r="B162" s="249" t="s">
        <v>212</v>
      </c>
      <c r="C162" s="169" t="s">
        <v>432</v>
      </c>
      <c r="D162" s="414">
        <v>36342</v>
      </c>
      <c r="E162" s="414">
        <v>471542</v>
      </c>
      <c r="F162" s="414">
        <v>171</v>
      </c>
      <c r="G162" s="414">
        <v>130</v>
      </c>
      <c r="H162" s="414">
        <v>1413</v>
      </c>
      <c r="I162" s="414">
        <v>10782</v>
      </c>
      <c r="J162" s="414">
        <v>540</v>
      </c>
      <c r="K162" s="414">
        <v>3806</v>
      </c>
      <c r="L162" s="414">
        <v>20693</v>
      </c>
      <c r="M162" s="414">
        <v>249077</v>
      </c>
      <c r="N162" s="414">
        <v>541</v>
      </c>
      <c r="O162" s="414">
        <v>676</v>
      </c>
      <c r="P162" s="414">
        <v>1698</v>
      </c>
      <c r="Q162" s="414">
        <v>3092</v>
      </c>
      <c r="R162" s="414">
        <v>16966</v>
      </c>
      <c r="S162" s="414">
        <v>205459</v>
      </c>
    </row>
    <row r="163" spans="1:19" x14ac:dyDescent="0.2">
      <c r="A163" s="249" t="s">
        <v>216</v>
      </c>
      <c r="B163" s="249" t="s">
        <v>212</v>
      </c>
      <c r="C163" s="169" t="s">
        <v>433</v>
      </c>
      <c r="D163" s="414">
        <v>83177</v>
      </c>
      <c r="E163" s="414">
        <v>1454252</v>
      </c>
      <c r="F163" s="414">
        <v>570</v>
      </c>
      <c r="G163" s="414">
        <v>534</v>
      </c>
      <c r="H163" s="414">
        <v>1411</v>
      </c>
      <c r="I163" s="414">
        <v>12959</v>
      </c>
      <c r="J163" s="414">
        <v>529</v>
      </c>
      <c r="K163" s="414">
        <v>4511</v>
      </c>
      <c r="L163" s="414">
        <v>26920</v>
      </c>
      <c r="M163" s="414">
        <v>435356</v>
      </c>
      <c r="N163" s="414">
        <v>2174</v>
      </c>
      <c r="O163" s="414">
        <v>2486</v>
      </c>
      <c r="P163" s="414">
        <v>5145</v>
      </c>
      <c r="Q163" s="414">
        <v>7768</v>
      </c>
      <c r="R163" s="414">
        <v>59334</v>
      </c>
      <c r="S163" s="414">
        <v>992211</v>
      </c>
    </row>
    <row r="164" spans="1:19" x14ac:dyDescent="0.2">
      <c r="A164" s="249" t="s">
        <v>216</v>
      </c>
      <c r="B164" s="249" t="s">
        <v>212</v>
      </c>
      <c r="C164" s="169" t="s">
        <v>434</v>
      </c>
      <c r="D164" s="414">
        <v>52492</v>
      </c>
      <c r="E164" s="414">
        <v>1171080</v>
      </c>
      <c r="F164" s="414">
        <v>270</v>
      </c>
      <c r="G164" s="414">
        <v>566</v>
      </c>
      <c r="H164" s="414">
        <v>1193</v>
      </c>
      <c r="I164" s="414">
        <v>13931</v>
      </c>
      <c r="J164" s="414">
        <v>531</v>
      </c>
      <c r="K164" s="414">
        <v>5091</v>
      </c>
      <c r="L164" s="414">
        <v>35256</v>
      </c>
      <c r="M164" s="414">
        <v>755535</v>
      </c>
      <c r="N164" s="414">
        <v>1722</v>
      </c>
      <c r="O164" s="414">
        <v>2853</v>
      </c>
      <c r="P164" s="414">
        <v>3154</v>
      </c>
      <c r="Q164" s="414">
        <v>8519</v>
      </c>
      <c r="R164" s="414">
        <v>20542</v>
      </c>
      <c r="S164" s="414">
        <v>386060</v>
      </c>
    </row>
    <row r="165" spans="1:19" x14ac:dyDescent="0.2">
      <c r="A165" s="249" t="s">
        <v>216</v>
      </c>
      <c r="B165" s="249" t="s">
        <v>212</v>
      </c>
      <c r="C165" s="169" t="s">
        <v>435</v>
      </c>
      <c r="D165" s="414">
        <v>33326</v>
      </c>
      <c r="E165" s="414">
        <v>911105</v>
      </c>
      <c r="F165" s="414">
        <v>108</v>
      </c>
      <c r="G165" s="414">
        <v>307</v>
      </c>
      <c r="H165" s="414">
        <v>910</v>
      </c>
      <c r="I165" s="414">
        <v>12333</v>
      </c>
      <c r="J165" s="414">
        <v>485</v>
      </c>
      <c r="K165" s="414">
        <v>5267</v>
      </c>
      <c r="L165" s="414">
        <v>30164</v>
      </c>
      <c r="M165" s="414">
        <v>792788</v>
      </c>
      <c r="N165" s="414">
        <v>615</v>
      </c>
      <c r="O165" s="414">
        <v>1701</v>
      </c>
      <c r="P165" s="414">
        <v>1780</v>
      </c>
      <c r="Q165" s="414">
        <v>6822</v>
      </c>
      <c r="R165" s="414">
        <v>6240</v>
      </c>
      <c r="S165" s="414">
        <v>93030</v>
      </c>
    </row>
    <row r="166" spans="1:19" x14ac:dyDescent="0.2">
      <c r="A166" s="249" t="s">
        <v>216</v>
      </c>
      <c r="B166" s="249" t="s">
        <v>212</v>
      </c>
      <c r="C166" s="169" t="s">
        <v>436</v>
      </c>
      <c r="D166" s="414">
        <v>25539</v>
      </c>
      <c r="E166" s="414">
        <v>828193</v>
      </c>
      <c r="F166" s="414">
        <v>90</v>
      </c>
      <c r="G166" s="414">
        <v>385</v>
      </c>
      <c r="H166" s="414">
        <v>753</v>
      </c>
      <c r="I166" s="414">
        <v>11183</v>
      </c>
      <c r="J166" s="414">
        <v>421</v>
      </c>
      <c r="K166" s="414">
        <v>5546</v>
      </c>
      <c r="L166" s="414">
        <v>24524</v>
      </c>
      <c r="M166" s="414">
        <v>769024</v>
      </c>
      <c r="N166" s="414">
        <v>265</v>
      </c>
      <c r="O166" s="414">
        <v>1101</v>
      </c>
      <c r="P166" s="414">
        <v>1303</v>
      </c>
      <c r="Q166" s="414">
        <v>5016</v>
      </c>
      <c r="R166" s="414">
        <v>3430</v>
      </c>
      <c r="S166" s="414">
        <v>37102</v>
      </c>
    </row>
    <row r="167" spans="1:19" x14ac:dyDescent="0.2">
      <c r="A167" s="249" t="s">
        <v>216</v>
      </c>
      <c r="B167" s="249" t="s">
        <v>212</v>
      </c>
      <c r="C167" s="169" t="s">
        <v>437</v>
      </c>
      <c r="D167" s="414">
        <v>21425</v>
      </c>
      <c r="E167" s="414">
        <v>801467</v>
      </c>
      <c r="F167" s="414">
        <v>87</v>
      </c>
      <c r="G167" s="414">
        <v>307</v>
      </c>
      <c r="H167" s="414">
        <v>635</v>
      </c>
      <c r="I167" s="414">
        <v>10921</v>
      </c>
      <c r="J167" s="414">
        <v>377</v>
      </c>
      <c r="K167" s="414">
        <v>5492</v>
      </c>
      <c r="L167" s="414">
        <v>20876</v>
      </c>
      <c r="M167" s="414">
        <v>761484</v>
      </c>
      <c r="N167" s="414">
        <v>107</v>
      </c>
      <c r="O167" s="414">
        <v>608</v>
      </c>
      <c r="P167" s="414">
        <v>1018</v>
      </c>
      <c r="Q167" s="414">
        <v>4532</v>
      </c>
      <c r="R167" s="414">
        <v>2169</v>
      </c>
      <c r="S167" s="414">
        <v>18966</v>
      </c>
    </row>
    <row r="168" spans="1:19" x14ac:dyDescent="0.2">
      <c r="A168" s="249" t="s">
        <v>216</v>
      </c>
      <c r="B168" s="249" t="s">
        <v>212</v>
      </c>
      <c r="C168" s="169" t="s">
        <v>438</v>
      </c>
      <c r="D168" s="414">
        <v>15346</v>
      </c>
      <c r="E168" s="414">
        <v>649234</v>
      </c>
      <c r="F168" s="414">
        <v>93</v>
      </c>
      <c r="G168" s="414">
        <v>573</v>
      </c>
      <c r="H168" s="414">
        <v>460</v>
      </c>
      <c r="I168" s="414">
        <v>9374</v>
      </c>
      <c r="J168" s="414">
        <v>339</v>
      </c>
      <c r="K168" s="414">
        <v>5744</v>
      </c>
      <c r="L168" s="414">
        <v>14937</v>
      </c>
      <c r="M168" s="414">
        <v>618408</v>
      </c>
      <c r="N168" s="414">
        <v>58</v>
      </c>
      <c r="O168" s="414">
        <v>173</v>
      </c>
      <c r="P168" s="414">
        <v>864</v>
      </c>
      <c r="Q168" s="414">
        <v>3941</v>
      </c>
      <c r="R168" s="414">
        <v>1553</v>
      </c>
      <c r="S168" s="414">
        <v>12125</v>
      </c>
    </row>
    <row r="169" spans="1:19" x14ac:dyDescent="0.2">
      <c r="A169" s="249" t="s">
        <v>216</v>
      </c>
      <c r="B169" s="249" t="s">
        <v>212</v>
      </c>
      <c r="C169" s="169" t="s">
        <v>439</v>
      </c>
      <c r="D169" s="414">
        <v>10114</v>
      </c>
      <c r="E169" s="414">
        <v>479072</v>
      </c>
      <c r="F169" s="414">
        <v>60</v>
      </c>
      <c r="G169" s="414">
        <v>279</v>
      </c>
      <c r="H169" s="414">
        <v>345</v>
      </c>
      <c r="I169" s="414">
        <v>7548</v>
      </c>
      <c r="J169" s="414">
        <v>307</v>
      </c>
      <c r="K169" s="414">
        <v>6846</v>
      </c>
      <c r="L169" s="414">
        <v>9804</v>
      </c>
      <c r="M169" s="414">
        <v>454525</v>
      </c>
      <c r="N169" s="414">
        <v>23</v>
      </c>
      <c r="O169" s="414">
        <v>135</v>
      </c>
      <c r="P169" s="414">
        <v>655</v>
      </c>
      <c r="Q169" s="414">
        <v>3350</v>
      </c>
      <c r="R169" s="414">
        <v>984</v>
      </c>
      <c r="S169" s="414">
        <v>7159</v>
      </c>
    </row>
    <row r="170" spans="1:19" x14ac:dyDescent="0.2">
      <c r="A170" s="249" t="s">
        <v>216</v>
      </c>
      <c r="B170" s="249" t="s">
        <v>212</v>
      </c>
      <c r="C170" s="169" t="s">
        <v>440</v>
      </c>
      <c r="D170" s="414">
        <v>11848</v>
      </c>
      <c r="E170" s="414">
        <v>643783</v>
      </c>
      <c r="F170" s="414">
        <v>45</v>
      </c>
      <c r="G170" s="414">
        <v>184</v>
      </c>
      <c r="H170" s="414">
        <v>438</v>
      </c>
      <c r="I170" s="414">
        <v>12983</v>
      </c>
      <c r="J170" s="414">
        <v>517</v>
      </c>
      <c r="K170" s="414">
        <v>14068</v>
      </c>
      <c r="L170" s="414">
        <v>11368</v>
      </c>
      <c r="M170" s="414">
        <v>604071</v>
      </c>
      <c r="N170" s="414">
        <v>30</v>
      </c>
      <c r="O170" s="414">
        <v>293</v>
      </c>
      <c r="P170" s="414">
        <v>1007</v>
      </c>
      <c r="Q170" s="414">
        <v>5445</v>
      </c>
      <c r="R170" s="414">
        <v>1148</v>
      </c>
      <c r="S170" s="414">
        <v>7820</v>
      </c>
    </row>
    <row r="171" spans="1:19" x14ac:dyDescent="0.2">
      <c r="A171" s="249" t="s">
        <v>216</v>
      </c>
      <c r="B171" s="249" t="s">
        <v>212</v>
      </c>
      <c r="C171" s="169" t="s">
        <v>441</v>
      </c>
      <c r="D171" s="414">
        <v>6353</v>
      </c>
      <c r="E171" s="414">
        <v>411069</v>
      </c>
      <c r="F171" s="414">
        <v>35</v>
      </c>
      <c r="G171" s="414">
        <v>513</v>
      </c>
      <c r="H171" s="414">
        <v>295</v>
      </c>
      <c r="I171" s="414">
        <v>11361</v>
      </c>
      <c r="J171" s="414">
        <v>411</v>
      </c>
      <c r="K171" s="414">
        <v>13016</v>
      </c>
      <c r="L171" s="414">
        <v>5987</v>
      </c>
      <c r="M171" s="414">
        <v>377675</v>
      </c>
      <c r="N171" s="414">
        <v>29</v>
      </c>
      <c r="O171" s="414">
        <v>291</v>
      </c>
      <c r="P171" s="414">
        <v>706</v>
      </c>
      <c r="Q171" s="414">
        <v>4121</v>
      </c>
      <c r="R171" s="414">
        <v>664</v>
      </c>
      <c r="S171" s="414">
        <v>4651</v>
      </c>
    </row>
    <row r="172" spans="1:19" x14ac:dyDescent="0.2">
      <c r="A172" s="249" t="s">
        <v>216</v>
      </c>
      <c r="B172" s="249" t="s">
        <v>212</v>
      </c>
      <c r="C172" s="169" t="s">
        <v>442</v>
      </c>
      <c r="D172" s="414">
        <v>2882</v>
      </c>
      <c r="E172" s="414">
        <v>214151</v>
      </c>
      <c r="F172" s="414">
        <v>22</v>
      </c>
      <c r="G172" s="414">
        <v>470</v>
      </c>
      <c r="H172" s="414">
        <v>213</v>
      </c>
      <c r="I172" s="414">
        <v>10046</v>
      </c>
      <c r="J172" s="414">
        <v>308</v>
      </c>
      <c r="K172" s="414">
        <v>13388</v>
      </c>
      <c r="L172" s="414">
        <v>2592</v>
      </c>
      <c r="M172" s="414">
        <v>184400</v>
      </c>
      <c r="N172" s="414">
        <v>21</v>
      </c>
      <c r="O172" s="414">
        <v>132</v>
      </c>
      <c r="P172" s="414">
        <v>425</v>
      </c>
      <c r="Q172" s="414">
        <v>3332</v>
      </c>
      <c r="R172" s="414">
        <v>437</v>
      </c>
      <c r="S172" s="414">
        <v>2962</v>
      </c>
    </row>
    <row r="173" spans="1:19" x14ac:dyDescent="0.2">
      <c r="A173" s="249" t="s">
        <v>216</v>
      </c>
      <c r="B173" s="249" t="s">
        <v>212</v>
      </c>
      <c r="C173" s="169" t="s">
        <v>443</v>
      </c>
      <c r="D173" s="414">
        <v>1453</v>
      </c>
      <c r="E173" s="414">
        <v>123029</v>
      </c>
      <c r="F173" s="414">
        <v>10</v>
      </c>
      <c r="G173" s="414">
        <v>210</v>
      </c>
      <c r="H173" s="414">
        <v>132</v>
      </c>
      <c r="I173" s="414">
        <v>7584</v>
      </c>
      <c r="J173" s="414">
        <v>230</v>
      </c>
      <c r="K173" s="414">
        <v>13276</v>
      </c>
      <c r="L173" s="414">
        <v>1211</v>
      </c>
      <c r="M173" s="414">
        <v>96949</v>
      </c>
      <c r="N173" s="414">
        <v>10</v>
      </c>
      <c r="O173" s="414">
        <v>21</v>
      </c>
      <c r="P173" s="414">
        <v>274</v>
      </c>
      <c r="Q173" s="414">
        <v>3176</v>
      </c>
      <c r="R173" s="414">
        <v>319</v>
      </c>
      <c r="S173" s="414">
        <v>2275</v>
      </c>
    </row>
    <row r="174" spans="1:19" x14ac:dyDescent="0.2">
      <c r="A174" s="249" t="s">
        <v>216</v>
      </c>
      <c r="B174" s="249" t="s">
        <v>212</v>
      </c>
      <c r="C174" s="169" t="s">
        <v>444</v>
      </c>
      <c r="D174" s="414">
        <v>907</v>
      </c>
      <c r="E174" s="414">
        <v>85656</v>
      </c>
      <c r="F174" s="415" t="s">
        <v>632</v>
      </c>
      <c r="G174" s="415" t="s">
        <v>632</v>
      </c>
      <c r="H174" s="414">
        <v>117</v>
      </c>
      <c r="I174" s="414">
        <v>7296</v>
      </c>
      <c r="J174" s="414">
        <v>187</v>
      </c>
      <c r="K174" s="414">
        <v>11483</v>
      </c>
      <c r="L174" s="414">
        <v>725</v>
      </c>
      <c r="M174" s="414">
        <v>64505</v>
      </c>
      <c r="N174" s="415">
        <v>11</v>
      </c>
      <c r="O174" s="415">
        <v>50</v>
      </c>
      <c r="P174" s="414">
        <v>161</v>
      </c>
      <c r="Q174" s="414">
        <v>1640</v>
      </c>
      <c r="R174" s="414">
        <v>225</v>
      </c>
      <c r="S174" s="414">
        <v>1060</v>
      </c>
    </row>
    <row r="175" spans="1:19" x14ac:dyDescent="0.2">
      <c r="A175" s="249" t="s">
        <v>216</v>
      </c>
      <c r="B175" s="249" t="s">
        <v>212</v>
      </c>
      <c r="C175" s="169" t="s">
        <v>445</v>
      </c>
      <c r="D175" s="414">
        <v>1171</v>
      </c>
      <c r="E175" s="414">
        <v>129892</v>
      </c>
      <c r="F175" s="414">
        <v>11</v>
      </c>
      <c r="G175" s="414">
        <v>171</v>
      </c>
      <c r="H175" s="414">
        <v>199</v>
      </c>
      <c r="I175" s="414">
        <v>15062</v>
      </c>
      <c r="J175" s="414">
        <v>344</v>
      </c>
      <c r="K175" s="414">
        <v>27024</v>
      </c>
      <c r="L175" s="414">
        <v>816</v>
      </c>
      <c r="M175" s="414">
        <v>82662</v>
      </c>
      <c r="N175" s="414">
        <v>16</v>
      </c>
      <c r="O175" s="414">
        <v>180</v>
      </c>
      <c r="P175" s="414">
        <v>260</v>
      </c>
      <c r="Q175" s="414">
        <v>2954</v>
      </c>
      <c r="R175" s="414">
        <v>405</v>
      </c>
      <c r="S175" s="414">
        <v>2264</v>
      </c>
    </row>
    <row r="176" spans="1:19" x14ac:dyDescent="0.2">
      <c r="A176" s="249" t="s">
        <v>216</v>
      </c>
      <c r="B176" s="249" t="s">
        <v>212</v>
      </c>
      <c r="C176" s="169" t="s">
        <v>446</v>
      </c>
      <c r="D176" s="414">
        <v>1449</v>
      </c>
      <c r="E176" s="414">
        <v>241928</v>
      </c>
      <c r="F176" s="414">
        <v>22</v>
      </c>
      <c r="G176" s="414">
        <v>1148</v>
      </c>
      <c r="H176" s="414">
        <v>342</v>
      </c>
      <c r="I176" s="414">
        <v>43459</v>
      </c>
      <c r="J176" s="414">
        <v>652</v>
      </c>
      <c r="K176" s="414">
        <v>91350</v>
      </c>
      <c r="L176" s="414">
        <v>718</v>
      </c>
      <c r="M176" s="414">
        <v>95399</v>
      </c>
      <c r="N176" s="414">
        <v>21</v>
      </c>
      <c r="O176" s="414">
        <v>492</v>
      </c>
      <c r="P176" s="414">
        <v>387</v>
      </c>
      <c r="Q176" s="414">
        <v>6408</v>
      </c>
      <c r="R176" s="414">
        <v>797</v>
      </c>
      <c r="S176" s="414">
        <v>4429</v>
      </c>
    </row>
    <row r="177" spans="1:19" x14ac:dyDescent="0.2">
      <c r="A177" s="249" t="s">
        <v>216</v>
      </c>
      <c r="B177" s="249" t="s">
        <v>212</v>
      </c>
      <c r="C177" s="169" t="s">
        <v>447</v>
      </c>
      <c r="D177" s="414">
        <v>333</v>
      </c>
      <c r="E177" s="414">
        <v>107208</v>
      </c>
      <c r="F177" s="414">
        <v>5</v>
      </c>
      <c r="G177" s="414">
        <v>691</v>
      </c>
      <c r="H177" s="414">
        <v>133</v>
      </c>
      <c r="I177" s="414">
        <v>33833</v>
      </c>
      <c r="J177" s="414">
        <v>180</v>
      </c>
      <c r="K177" s="414">
        <v>52625</v>
      </c>
      <c r="L177" s="414">
        <v>91</v>
      </c>
      <c r="M177" s="414">
        <v>15458</v>
      </c>
      <c r="N177" s="407">
        <v>11</v>
      </c>
      <c r="O177" s="407">
        <v>472</v>
      </c>
      <c r="P177" s="414">
        <v>120</v>
      </c>
      <c r="Q177" s="414">
        <v>2580</v>
      </c>
      <c r="R177" s="414">
        <v>255</v>
      </c>
      <c r="S177" s="414">
        <v>2274</v>
      </c>
    </row>
    <row r="178" spans="1:19" x14ac:dyDescent="0.2">
      <c r="A178" s="249" t="s">
        <v>216</v>
      </c>
      <c r="B178" s="249" t="s">
        <v>212</v>
      </c>
      <c r="C178" s="169" t="s">
        <v>448</v>
      </c>
      <c r="D178" s="414">
        <v>59</v>
      </c>
      <c r="E178" s="414">
        <v>38146</v>
      </c>
      <c r="F178" s="407" t="s">
        <v>632</v>
      </c>
      <c r="G178" s="407" t="s">
        <v>632</v>
      </c>
      <c r="H178" s="414">
        <v>37</v>
      </c>
      <c r="I178" s="414">
        <v>21396</v>
      </c>
      <c r="J178" s="415">
        <v>19</v>
      </c>
      <c r="K178" s="415">
        <v>10196</v>
      </c>
      <c r="L178" s="414">
        <v>16</v>
      </c>
      <c r="M178" s="414">
        <v>4695</v>
      </c>
      <c r="N178" s="415" t="s">
        <v>632</v>
      </c>
      <c r="O178" s="415" t="s">
        <v>632</v>
      </c>
      <c r="P178" s="415" t="s">
        <v>632</v>
      </c>
      <c r="Q178" s="415" t="s">
        <v>632</v>
      </c>
      <c r="R178" s="407">
        <v>43</v>
      </c>
      <c r="S178" s="407">
        <v>166</v>
      </c>
    </row>
    <row r="179" spans="1:19" x14ac:dyDescent="0.2">
      <c r="A179" s="249" t="s">
        <v>216</v>
      </c>
      <c r="B179" s="249" t="s">
        <v>212</v>
      </c>
      <c r="C179" s="169" t="s">
        <v>449</v>
      </c>
      <c r="D179" s="414">
        <v>11</v>
      </c>
      <c r="E179" s="414">
        <v>33142</v>
      </c>
      <c r="F179" s="289"/>
      <c r="G179" s="289"/>
      <c r="H179" s="414">
        <v>11</v>
      </c>
      <c r="I179" s="414">
        <v>31124</v>
      </c>
      <c r="J179" s="289"/>
      <c r="K179" s="289"/>
      <c r="L179" s="414">
        <v>3</v>
      </c>
      <c r="M179" s="414">
        <v>636</v>
      </c>
      <c r="N179" s="407" t="s">
        <v>632</v>
      </c>
      <c r="O179" s="407" t="s">
        <v>632</v>
      </c>
      <c r="P179" s="415" t="s">
        <v>632</v>
      </c>
      <c r="Q179" s="415" t="s">
        <v>632</v>
      </c>
      <c r="R179" s="407">
        <v>8</v>
      </c>
      <c r="S179" s="407">
        <v>14</v>
      </c>
    </row>
    <row r="180" spans="1:19" x14ac:dyDescent="0.2">
      <c r="A180" s="251" t="s">
        <v>216</v>
      </c>
      <c r="B180" s="251" t="s">
        <v>212</v>
      </c>
      <c r="C180" s="171" t="s">
        <v>51</v>
      </c>
      <c r="D180" s="417">
        <v>349130</v>
      </c>
      <c r="E180" s="417">
        <v>8995447</v>
      </c>
      <c r="F180" s="417">
        <v>1660</v>
      </c>
      <c r="G180" s="417">
        <v>7598</v>
      </c>
      <c r="H180" s="417">
        <v>10860</v>
      </c>
      <c r="I180" s="417">
        <v>289913</v>
      </c>
      <c r="J180" s="417">
        <v>7370</v>
      </c>
      <c r="K180" s="417">
        <v>291881</v>
      </c>
      <c r="L180" s="417">
        <v>246529</v>
      </c>
      <c r="M180" s="417">
        <v>6533657</v>
      </c>
      <c r="N180" s="417">
        <v>6041</v>
      </c>
      <c r="O180" s="417">
        <v>13414</v>
      </c>
      <c r="P180" s="417">
        <v>19792</v>
      </c>
      <c r="Q180" s="417">
        <v>75619</v>
      </c>
      <c r="R180" s="417">
        <v>120575</v>
      </c>
      <c r="S180" s="417">
        <v>1800252</v>
      </c>
    </row>
    <row r="181" spans="1:19" x14ac:dyDescent="0.2">
      <c r="A181" s="249" t="s">
        <v>216</v>
      </c>
      <c r="B181" s="249" t="s">
        <v>212</v>
      </c>
      <c r="C181" s="172" t="s">
        <v>70</v>
      </c>
      <c r="D181" s="414">
        <v>848</v>
      </c>
      <c r="E181" s="414">
        <v>-5793</v>
      </c>
      <c r="F181" s="414">
        <v>3</v>
      </c>
      <c r="G181" s="414">
        <v>1</v>
      </c>
      <c r="H181" s="414">
        <v>15</v>
      </c>
      <c r="I181" s="414">
        <v>65</v>
      </c>
      <c r="J181" s="414">
        <v>9</v>
      </c>
      <c r="K181" s="414">
        <v>17</v>
      </c>
      <c r="L181" s="414">
        <v>87</v>
      </c>
      <c r="M181" s="414">
        <v>729</v>
      </c>
      <c r="N181" s="414">
        <v>20</v>
      </c>
      <c r="O181" s="414">
        <v>32</v>
      </c>
      <c r="P181" s="414">
        <v>38</v>
      </c>
      <c r="Q181" s="414">
        <v>145</v>
      </c>
      <c r="R181" s="414">
        <v>368</v>
      </c>
      <c r="S181" s="414">
        <v>604</v>
      </c>
    </row>
    <row r="182" spans="1:19" x14ac:dyDescent="0.2">
      <c r="A182" s="276" t="s">
        <v>214</v>
      </c>
      <c r="B182" s="276" t="s">
        <v>212</v>
      </c>
      <c r="C182" s="277" t="s">
        <v>430</v>
      </c>
      <c r="D182" s="418">
        <v>13475</v>
      </c>
      <c r="E182" s="418">
        <v>32615</v>
      </c>
      <c r="F182" s="418">
        <v>116</v>
      </c>
      <c r="G182" s="418">
        <v>85</v>
      </c>
      <c r="H182" s="418">
        <v>1372</v>
      </c>
      <c r="I182" s="418">
        <v>2904</v>
      </c>
      <c r="J182" s="418">
        <v>483</v>
      </c>
      <c r="K182" s="418">
        <v>904</v>
      </c>
      <c r="L182" s="418">
        <v>7761</v>
      </c>
      <c r="M182" s="418">
        <v>19414</v>
      </c>
      <c r="N182" s="418">
        <v>255</v>
      </c>
      <c r="O182" s="418">
        <v>302</v>
      </c>
      <c r="P182" s="418">
        <v>1358</v>
      </c>
      <c r="Q182" s="418">
        <v>1892</v>
      </c>
      <c r="R182" s="418">
        <v>4860</v>
      </c>
      <c r="S182" s="418">
        <v>9453</v>
      </c>
    </row>
    <row r="183" spans="1:19" x14ac:dyDescent="0.2">
      <c r="A183" s="249" t="s">
        <v>214</v>
      </c>
      <c r="B183" s="249" t="s">
        <v>212</v>
      </c>
      <c r="C183" s="169" t="s">
        <v>431</v>
      </c>
      <c r="D183" s="414">
        <v>33678</v>
      </c>
      <c r="E183" s="414">
        <v>271650</v>
      </c>
      <c r="F183" s="414">
        <v>220</v>
      </c>
      <c r="G183" s="414">
        <v>254</v>
      </c>
      <c r="H183" s="414">
        <v>1482</v>
      </c>
      <c r="I183" s="414">
        <v>7144</v>
      </c>
      <c r="J183" s="414">
        <v>418</v>
      </c>
      <c r="K183" s="414">
        <v>2140</v>
      </c>
      <c r="L183" s="414">
        <v>9749</v>
      </c>
      <c r="M183" s="414">
        <v>69503</v>
      </c>
      <c r="N183" s="414">
        <v>695</v>
      </c>
      <c r="O183" s="414">
        <v>728</v>
      </c>
      <c r="P183" s="414">
        <v>2370</v>
      </c>
      <c r="Q183" s="414">
        <v>3814</v>
      </c>
      <c r="R183" s="414">
        <v>24734</v>
      </c>
      <c r="S183" s="414">
        <v>190526</v>
      </c>
    </row>
    <row r="184" spans="1:19" x14ac:dyDescent="0.2">
      <c r="A184" s="249" t="s">
        <v>214</v>
      </c>
      <c r="B184" s="249" t="s">
        <v>212</v>
      </c>
      <c r="C184" s="169" t="s">
        <v>432</v>
      </c>
      <c r="D184" s="414">
        <v>55298</v>
      </c>
      <c r="E184" s="414">
        <v>686757</v>
      </c>
      <c r="F184" s="414">
        <v>444</v>
      </c>
      <c r="G184" s="414">
        <v>526</v>
      </c>
      <c r="H184" s="414">
        <v>1698</v>
      </c>
      <c r="I184" s="414">
        <v>12285</v>
      </c>
      <c r="J184" s="414">
        <v>522</v>
      </c>
      <c r="K184" s="414">
        <v>3443</v>
      </c>
      <c r="L184" s="414">
        <v>16857</v>
      </c>
      <c r="M184" s="414">
        <v>189065</v>
      </c>
      <c r="N184" s="414">
        <v>1784</v>
      </c>
      <c r="O184" s="414">
        <v>2202</v>
      </c>
      <c r="P184" s="414">
        <v>5237</v>
      </c>
      <c r="Q184" s="414">
        <v>9416</v>
      </c>
      <c r="R184" s="414">
        <v>41090</v>
      </c>
      <c r="S184" s="414">
        <v>472305</v>
      </c>
    </row>
    <row r="185" spans="1:19" x14ac:dyDescent="0.2">
      <c r="A185" s="249" t="s">
        <v>214</v>
      </c>
      <c r="B185" s="249" t="s">
        <v>212</v>
      </c>
      <c r="C185" s="169" t="s">
        <v>433</v>
      </c>
      <c r="D185" s="414">
        <v>48179</v>
      </c>
      <c r="E185" s="414">
        <v>839180</v>
      </c>
      <c r="F185" s="414">
        <v>387</v>
      </c>
      <c r="G185" s="414">
        <v>664</v>
      </c>
      <c r="H185" s="414">
        <v>1435</v>
      </c>
      <c r="I185" s="414">
        <v>13480</v>
      </c>
      <c r="J185" s="414">
        <v>530</v>
      </c>
      <c r="K185" s="414">
        <v>4642</v>
      </c>
      <c r="L185" s="414">
        <v>26678</v>
      </c>
      <c r="M185" s="414">
        <v>432212</v>
      </c>
      <c r="N185" s="414">
        <v>1563</v>
      </c>
      <c r="O185" s="414">
        <v>2847</v>
      </c>
      <c r="P185" s="414">
        <v>4532</v>
      </c>
      <c r="Q185" s="414">
        <v>11246</v>
      </c>
      <c r="R185" s="414">
        <v>24696</v>
      </c>
      <c r="S185" s="414">
        <v>376672</v>
      </c>
    </row>
    <row r="186" spans="1:19" x14ac:dyDescent="0.2">
      <c r="A186" s="249" t="s">
        <v>214</v>
      </c>
      <c r="B186" s="249" t="s">
        <v>212</v>
      </c>
      <c r="C186" s="169" t="s">
        <v>434</v>
      </c>
      <c r="D186" s="414">
        <v>40870</v>
      </c>
      <c r="E186" s="414">
        <v>915982</v>
      </c>
      <c r="F186" s="414">
        <v>277</v>
      </c>
      <c r="G186" s="414">
        <v>782</v>
      </c>
      <c r="H186" s="414">
        <v>1208</v>
      </c>
      <c r="I186" s="414">
        <v>14494</v>
      </c>
      <c r="J186" s="414">
        <v>521</v>
      </c>
      <c r="K186" s="414">
        <v>5160</v>
      </c>
      <c r="L186" s="414">
        <v>33669</v>
      </c>
      <c r="M186" s="414">
        <v>719480</v>
      </c>
      <c r="N186" s="414">
        <v>928</v>
      </c>
      <c r="O186" s="414">
        <v>2259</v>
      </c>
      <c r="P186" s="414">
        <v>3479</v>
      </c>
      <c r="Q186" s="414">
        <v>10406</v>
      </c>
      <c r="R186" s="414">
        <v>10302</v>
      </c>
      <c r="S186" s="414">
        <v>165330</v>
      </c>
    </row>
    <row r="187" spans="1:19" x14ac:dyDescent="0.2">
      <c r="A187" s="249" t="s">
        <v>214</v>
      </c>
      <c r="B187" s="249" t="s">
        <v>212</v>
      </c>
      <c r="C187" s="169" t="s">
        <v>435</v>
      </c>
      <c r="D187" s="414">
        <v>30088</v>
      </c>
      <c r="E187" s="414">
        <v>823843</v>
      </c>
      <c r="F187" s="414">
        <v>192</v>
      </c>
      <c r="G187" s="414">
        <v>552</v>
      </c>
      <c r="H187" s="414">
        <v>917</v>
      </c>
      <c r="I187" s="414">
        <v>13218</v>
      </c>
      <c r="J187" s="414">
        <v>446</v>
      </c>
      <c r="K187" s="414">
        <v>5076</v>
      </c>
      <c r="L187" s="414">
        <v>28051</v>
      </c>
      <c r="M187" s="414">
        <v>735938</v>
      </c>
      <c r="N187" s="414">
        <v>446</v>
      </c>
      <c r="O187" s="414">
        <v>1370</v>
      </c>
      <c r="P187" s="414">
        <v>2556</v>
      </c>
      <c r="Q187" s="414">
        <v>9620</v>
      </c>
      <c r="R187" s="414">
        <v>4713</v>
      </c>
      <c r="S187" s="414">
        <v>59977</v>
      </c>
    </row>
    <row r="188" spans="1:19" x14ac:dyDescent="0.2">
      <c r="A188" s="249" t="s">
        <v>214</v>
      </c>
      <c r="B188" s="249" t="s">
        <v>212</v>
      </c>
      <c r="C188" s="169" t="s">
        <v>436</v>
      </c>
      <c r="D188" s="414">
        <v>23431</v>
      </c>
      <c r="E188" s="414">
        <v>759513</v>
      </c>
      <c r="F188" s="414">
        <v>170</v>
      </c>
      <c r="G188" s="414">
        <v>461</v>
      </c>
      <c r="H188" s="414">
        <v>822</v>
      </c>
      <c r="I188" s="414">
        <v>13210</v>
      </c>
      <c r="J188" s="414">
        <v>411</v>
      </c>
      <c r="K188" s="414">
        <v>5515</v>
      </c>
      <c r="L188" s="414">
        <v>22379</v>
      </c>
      <c r="M188" s="414">
        <v>693035</v>
      </c>
      <c r="N188" s="414">
        <v>324</v>
      </c>
      <c r="O188" s="414">
        <v>887</v>
      </c>
      <c r="P188" s="414">
        <v>2162</v>
      </c>
      <c r="Q188" s="414">
        <v>8986</v>
      </c>
      <c r="R188" s="414">
        <v>3543</v>
      </c>
      <c r="S188" s="414">
        <v>38844</v>
      </c>
    </row>
    <row r="189" spans="1:19" x14ac:dyDescent="0.2">
      <c r="A189" s="249" t="s">
        <v>214</v>
      </c>
      <c r="B189" s="249" t="s">
        <v>212</v>
      </c>
      <c r="C189" s="169" t="s">
        <v>437</v>
      </c>
      <c r="D189" s="414">
        <v>20252</v>
      </c>
      <c r="E189" s="414">
        <v>758125</v>
      </c>
      <c r="F189" s="414">
        <v>138</v>
      </c>
      <c r="G189" s="414">
        <v>588</v>
      </c>
      <c r="H189" s="414">
        <v>661</v>
      </c>
      <c r="I189" s="414">
        <v>12667</v>
      </c>
      <c r="J189" s="414">
        <v>418</v>
      </c>
      <c r="K189" s="414">
        <v>6660</v>
      </c>
      <c r="L189" s="414">
        <v>19539</v>
      </c>
      <c r="M189" s="414">
        <v>707008</v>
      </c>
      <c r="N189" s="414">
        <v>234</v>
      </c>
      <c r="O189" s="414">
        <v>1010</v>
      </c>
      <c r="P189" s="414">
        <v>1887</v>
      </c>
      <c r="Q189" s="414">
        <v>8475</v>
      </c>
      <c r="R189" s="414">
        <v>2304</v>
      </c>
      <c r="S189" s="414">
        <v>23257</v>
      </c>
    </row>
    <row r="190" spans="1:19" x14ac:dyDescent="0.2">
      <c r="A190" s="249" t="s">
        <v>214</v>
      </c>
      <c r="B190" s="249" t="s">
        <v>212</v>
      </c>
      <c r="C190" s="169" t="s">
        <v>438</v>
      </c>
      <c r="D190" s="414">
        <v>15630</v>
      </c>
      <c r="E190" s="414">
        <v>661898</v>
      </c>
      <c r="F190" s="414">
        <v>129</v>
      </c>
      <c r="G190" s="414">
        <v>525</v>
      </c>
      <c r="H190" s="414">
        <v>549</v>
      </c>
      <c r="I190" s="414">
        <v>12041</v>
      </c>
      <c r="J190" s="414">
        <v>386</v>
      </c>
      <c r="K190" s="414">
        <v>7273</v>
      </c>
      <c r="L190" s="414">
        <v>15072</v>
      </c>
      <c r="M190" s="414">
        <v>619874</v>
      </c>
      <c r="N190" s="414">
        <v>139</v>
      </c>
      <c r="O190" s="414">
        <v>616</v>
      </c>
      <c r="P190" s="414">
        <v>1624</v>
      </c>
      <c r="Q190" s="414">
        <v>7678</v>
      </c>
      <c r="R190" s="414">
        <v>1559</v>
      </c>
      <c r="S190" s="414">
        <v>15017</v>
      </c>
    </row>
    <row r="191" spans="1:19" x14ac:dyDescent="0.2">
      <c r="A191" s="249" t="s">
        <v>214</v>
      </c>
      <c r="B191" s="249" t="s">
        <v>212</v>
      </c>
      <c r="C191" s="169" t="s">
        <v>439</v>
      </c>
      <c r="D191" s="414">
        <v>11013</v>
      </c>
      <c r="E191" s="414">
        <v>521621</v>
      </c>
      <c r="F191" s="414">
        <v>80</v>
      </c>
      <c r="G191" s="414">
        <v>353</v>
      </c>
      <c r="H191" s="414">
        <v>429</v>
      </c>
      <c r="I191" s="414">
        <v>10839</v>
      </c>
      <c r="J191" s="414">
        <v>343</v>
      </c>
      <c r="K191" s="414">
        <v>6648</v>
      </c>
      <c r="L191" s="414">
        <v>10601</v>
      </c>
      <c r="M191" s="414">
        <v>488837</v>
      </c>
      <c r="N191" s="414">
        <v>88</v>
      </c>
      <c r="O191" s="414">
        <v>500</v>
      </c>
      <c r="P191" s="414">
        <v>1221</v>
      </c>
      <c r="Q191" s="414">
        <v>6708</v>
      </c>
      <c r="R191" s="414">
        <v>1042</v>
      </c>
      <c r="S191" s="414">
        <v>8966</v>
      </c>
    </row>
    <row r="192" spans="1:19" x14ac:dyDescent="0.2">
      <c r="A192" s="249" t="s">
        <v>214</v>
      </c>
      <c r="B192" s="249" t="s">
        <v>212</v>
      </c>
      <c r="C192" s="169" t="s">
        <v>440</v>
      </c>
      <c r="D192" s="414">
        <v>13975</v>
      </c>
      <c r="E192" s="414">
        <v>760251</v>
      </c>
      <c r="F192" s="414">
        <v>112</v>
      </c>
      <c r="G192" s="414">
        <v>830</v>
      </c>
      <c r="H192" s="414">
        <v>637</v>
      </c>
      <c r="I192" s="414">
        <v>18745</v>
      </c>
      <c r="J192" s="414">
        <v>548</v>
      </c>
      <c r="K192" s="414">
        <v>15349</v>
      </c>
      <c r="L192" s="414">
        <v>13313</v>
      </c>
      <c r="M192" s="414">
        <v>703432</v>
      </c>
      <c r="N192" s="414">
        <v>76</v>
      </c>
      <c r="O192" s="414">
        <v>403</v>
      </c>
      <c r="P192" s="414">
        <v>1799</v>
      </c>
      <c r="Q192" s="414">
        <v>11086</v>
      </c>
      <c r="R192" s="414">
        <v>1356</v>
      </c>
      <c r="S192" s="414">
        <v>11858</v>
      </c>
    </row>
    <row r="193" spans="1:19" x14ac:dyDescent="0.2">
      <c r="A193" s="249" t="s">
        <v>214</v>
      </c>
      <c r="B193" s="249" t="s">
        <v>212</v>
      </c>
      <c r="C193" s="169" t="s">
        <v>441</v>
      </c>
      <c r="D193" s="414">
        <v>8930</v>
      </c>
      <c r="E193" s="414">
        <v>580752</v>
      </c>
      <c r="F193" s="414">
        <v>79</v>
      </c>
      <c r="G193" s="414">
        <v>723</v>
      </c>
      <c r="H193" s="414">
        <v>430</v>
      </c>
      <c r="I193" s="414">
        <v>16656</v>
      </c>
      <c r="J193" s="414">
        <v>503</v>
      </c>
      <c r="K193" s="414">
        <v>18315</v>
      </c>
      <c r="L193" s="414">
        <v>8400</v>
      </c>
      <c r="M193" s="414">
        <v>530241</v>
      </c>
      <c r="N193" s="414">
        <v>47</v>
      </c>
      <c r="O193" s="414">
        <v>479</v>
      </c>
      <c r="P193" s="414">
        <v>1272</v>
      </c>
      <c r="Q193" s="414">
        <v>8852</v>
      </c>
      <c r="R193" s="414">
        <v>892</v>
      </c>
      <c r="S193" s="414">
        <v>6589</v>
      </c>
    </row>
    <row r="194" spans="1:19" x14ac:dyDescent="0.2">
      <c r="A194" s="249" t="s">
        <v>214</v>
      </c>
      <c r="B194" s="249" t="s">
        <v>212</v>
      </c>
      <c r="C194" s="169" t="s">
        <v>442</v>
      </c>
      <c r="D194" s="414">
        <v>4017</v>
      </c>
      <c r="E194" s="414">
        <v>297829</v>
      </c>
      <c r="F194" s="414">
        <v>45</v>
      </c>
      <c r="G194" s="414">
        <v>221</v>
      </c>
      <c r="H194" s="414">
        <v>322</v>
      </c>
      <c r="I194" s="414">
        <v>14587</v>
      </c>
      <c r="J194" s="414">
        <v>405</v>
      </c>
      <c r="K194" s="414">
        <v>17248</v>
      </c>
      <c r="L194" s="414">
        <v>3599</v>
      </c>
      <c r="M194" s="414">
        <v>254824</v>
      </c>
      <c r="N194" s="414">
        <v>30</v>
      </c>
      <c r="O194" s="414">
        <v>223</v>
      </c>
      <c r="P194" s="414">
        <v>770</v>
      </c>
      <c r="Q194" s="414">
        <v>6872</v>
      </c>
      <c r="R194" s="414">
        <v>605</v>
      </c>
      <c r="S194" s="414">
        <v>4454</v>
      </c>
    </row>
    <row r="195" spans="1:19" x14ac:dyDescent="0.2">
      <c r="A195" s="249" t="s">
        <v>214</v>
      </c>
      <c r="B195" s="249" t="s">
        <v>212</v>
      </c>
      <c r="C195" s="169" t="s">
        <v>443</v>
      </c>
      <c r="D195" s="414">
        <v>1755</v>
      </c>
      <c r="E195" s="414">
        <v>148478</v>
      </c>
      <c r="F195" s="414">
        <v>20</v>
      </c>
      <c r="G195" s="414">
        <v>339</v>
      </c>
      <c r="H195" s="414">
        <v>183</v>
      </c>
      <c r="I195" s="414">
        <v>10165</v>
      </c>
      <c r="J195" s="414">
        <v>281</v>
      </c>
      <c r="K195" s="414">
        <v>16289</v>
      </c>
      <c r="L195" s="414">
        <v>1459</v>
      </c>
      <c r="M195" s="414">
        <v>114560</v>
      </c>
      <c r="N195" s="414">
        <v>21</v>
      </c>
      <c r="O195" s="414">
        <v>297</v>
      </c>
      <c r="P195" s="414">
        <v>401</v>
      </c>
      <c r="Q195" s="414">
        <v>4706</v>
      </c>
      <c r="R195" s="414">
        <v>401</v>
      </c>
      <c r="S195" s="414">
        <v>2572</v>
      </c>
    </row>
    <row r="196" spans="1:19" x14ac:dyDescent="0.2">
      <c r="A196" s="249" t="s">
        <v>214</v>
      </c>
      <c r="B196" s="249" t="s">
        <v>212</v>
      </c>
      <c r="C196" s="169" t="s">
        <v>444</v>
      </c>
      <c r="D196" s="414">
        <v>1164</v>
      </c>
      <c r="E196" s="414">
        <v>110107</v>
      </c>
      <c r="F196" s="415" t="s">
        <v>632</v>
      </c>
      <c r="G196" s="415" t="s">
        <v>632</v>
      </c>
      <c r="H196" s="414">
        <v>135</v>
      </c>
      <c r="I196" s="414">
        <v>9281</v>
      </c>
      <c r="J196" s="414">
        <v>251</v>
      </c>
      <c r="K196" s="414">
        <v>15905</v>
      </c>
      <c r="L196" s="414">
        <v>902</v>
      </c>
      <c r="M196" s="414">
        <v>78502</v>
      </c>
      <c r="N196" s="415">
        <v>16</v>
      </c>
      <c r="O196" s="415">
        <v>149</v>
      </c>
      <c r="P196" s="414">
        <v>274</v>
      </c>
      <c r="Q196" s="414">
        <v>3916</v>
      </c>
      <c r="R196" s="414">
        <v>332</v>
      </c>
      <c r="S196" s="414">
        <v>1903</v>
      </c>
    </row>
    <row r="197" spans="1:19" x14ac:dyDescent="0.2">
      <c r="A197" s="249" t="s">
        <v>214</v>
      </c>
      <c r="B197" s="249" t="s">
        <v>212</v>
      </c>
      <c r="C197" s="169" t="s">
        <v>445</v>
      </c>
      <c r="D197" s="414">
        <v>1478</v>
      </c>
      <c r="E197" s="414">
        <v>164049</v>
      </c>
      <c r="F197" s="414">
        <v>13</v>
      </c>
      <c r="G197" s="414">
        <v>263</v>
      </c>
      <c r="H197" s="414">
        <v>269</v>
      </c>
      <c r="I197" s="414">
        <v>21798</v>
      </c>
      <c r="J197" s="414">
        <v>461</v>
      </c>
      <c r="K197" s="414">
        <v>39192</v>
      </c>
      <c r="L197" s="414">
        <v>959</v>
      </c>
      <c r="M197" s="414">
        <v>93966</v>
      </c>
      <c r="N197" s="414">
        <v>25</v>
      </c>
      <c r="O197" s="414">
        <v>444</v>
      </c>
      <c r="P197" s="414">
        <v>383</v>
      </c>
      <c r="Q197" s="414">
        <v>6103</v>
      </c>
      <c r="R197" s="414">
        <v>586</v>
      </c>
      <c r="S197" s="414">
        <v>2951</v>
      </c>
    </row>
    <row r="198" spans="1:19" x14ac:dyDescent="0.2">
      <c r="A198" s="249" t="s">
        <v>214</v>
      </c>
      <c r="B198" s="249" t="s">
        <v>212</v>
      </c>
      <c r="C198" s="169" t="s">
        <v>446</v>
      </c>
      <c r="D198" s="414">
        <v>1969</v>
      </c>
      <c r="E198" s="414">
        <v>330163</v>
      </c>
      <c r="F198" s="414">
        <v>32</v>
      </c>
      <c r="G198" s="414">
        <v>1704</v>
      </c>
      <c r="H198" s="414">
        <v>460</v>
      </c>
      <c r="I198" s="414">
        <v>55270</v>
      </c>
      <c r="J198" s="414">
        <v>993</v>
      </c>
      <c r="K198" s="414">
        <v>147358</v>
      </c>
      <c r="L198" s="414">
        <v>852</v>
      </c>
      <c r="M198" s="414">
        <v>110064</v>
      </c>
      <c r="N198" s="414">
        <v>37</v>
      </c>
      <c r="O198" s="414">
        <v>487</v>
      </c>
      <c r="P198" s="414">
        <v>612</v>
      </c>
      <c r="Q198" s="414">
        <v>11727</v>
      </c>
      <c r="R198" s="414">
        <v>1189</v>
      </c>
      <c r="S198" s="414">
        <v>5238</v>
      </c>
    </row>
    <row r="199" spans="1:19" x14ac:dyDescent="0.2">
      <c r="A199" s="249" t="s">
        <v>214</v>
      </c>
      <c r="B199" s="249" t="s">
        <v>212</v>
      </c>
      <c r="C199" s="169" t="s">
        <v>447</v>
      </c>
      <c r="D199" s="414">
        <v>626</v>
      </c>
      <c r="E199" s="414">
        <v>208025</v>
      </c>
      <c r="F199" s="414">
        <v>19</v>
      </c>
      <c r="G199" s="414">
        <v>1343</v>
      </c>
      <c r="H199" s="414">
        <v>232</v>
      </c>
      <c r="I199" s="414">
        <v>59395</v>
      </c>
      <c r="J199" s="414">
        <v>386</v>
      </c>
      <c r="K199" s="414">
        <v>118304</v>
      </c>
      <c r="L199" s="414">
        <v>131</v>
      </c>
      <c r="M199" s="414">
        <v>21068</v>
      </c>
      <c r="N199" s="414">
        <v>19</v>
      </c>
      <c r="O199" s="414">
        <v>113</v>
      </c>
      <c r="P199" s="414">
        <v>258</v>
      </c>
      <c r="Q199" s="414">
        <v>6819</v>
      </c>
      <c r="R199" s="414">
        <v>507</v>
      </c>
      <c r="S199" s="414">
        <v>2262</v>
      </c>
    </row>
    <row r="200" spans="1:19" x14ac:dyDescent="0.2">
      <c r="A200" s="249" t="s">
        <v>214</v>
      </c>
      <c r="B200" s="249" t="s">
        <v>212</v>
      </c>
      <c r="C200" s="169" t="s">
        <v>448</v>
      </c>
      <c r="D200" s="414">
        <v>76</v>
      </c>
      <c r="E200" s="414">
        <v>48306</v>
      </c>
      <c r="F200" s="415" t="s">
        <v>632</v>
      </c>
      <c r="G200" s="415" t="s">
        <v>632</v>
      </c>
      <c r="H200" s="414">
        <v>38</v>
      </c>
      <c r="I200" s="414">
        <v>20921</v>
      </c>
      <c r="J200" s="415">
        <v>36</v>
      </c>
      <c r="K200" s="415">
        <v>20083</v>
      </c>
      <c r="L200" s="414">
        <v>21</v>
      </c>
      <c r="M200" s="414">
        <v>5764</v>
      </c>
      <c r="N200" s="415" t="s">
        <v>632</v>
      </c>
      <c r="O200" s="415" t="s">
        <v>632</v>
      </c>
      <c r="P200" s="415" t="s">
        <v>632</v>
      </c>
      <c r="Q200" s="415" t="s">
        <v>632</v>
      </c>
      <c r="R200" s="407">
        <v>59</v>
      </c>
      <c r="S200" s="407">
        <v>376</v>
      </c>
    </row>
    <row r="201" spans="1:19" x14ac:dyDescent="0.2">
      <c r="A201" s="249" t="s">
        <v>214</v>
      </c>
      <c r="B201" s="249" t="s">
        <v>212</v>
      </c>
      <c r="C201" s="169" t="s">
        <v>449</v>
      </c>
      <c r="D201" s="414">
        <v>23</v>
      </c>
      <c r="E201" s="414">
        <v>40888</v>
      </c>
      <c r="F201" s="408" t="s">
        <v>632</v>
      </c>
      <c r="G201" s="408" t="s">
        <v>632</v>
      </c>
      <c r="H201" s="414">
        <v>13</v>
      </c>
      <c r="I201" s="414">
        <v>18359</v>
      </c>
      <c r="J201" s="415">
        <v>10</v>
      </c>
      <c r="K201" s="415">
        <v>21868</v>
      </c>
      <c r="L201" s="414">
        <v>7</v>
      </c>
      <c r="M201" s="414">
        <v>571</v>
      </c>
      <c r="N201" s="414" t="s">
        <v>632</v>
      </c>
      <c r="O201" s="414" t="s">
        <v>632</v>
      </c>
      <c r="P201" s="415" t="s">
        <v>632</v>
      </c>
      <c r="Q201" s="415" t="s">
        <v>632</v>
      </c>
      <c r="R201" s="407">
        <v>18</v>
      </c>
      <c r="S201" s="407">
        <v>25</v>
      </c>
    </row>
    <row r="202" spans="1:19" x14ac:dyDescent="0.2">
      <c r="A202" s="251" t="s">
        <v>214</v>
      </c>
      <c r="B202" s="251" t="s">
        <v>212</v>
      </c>
      <c r="C202" s="171" t="s">
        <v>51</v>
      </c>
      <c r="D202" s="417">
        <v>325927</v>
      </c>
      <c r="E202" s="417">
        <v>8960034</v>
      </c>
      <c r="F202" s="417">
        <v>2499</v>
      </c>
      <c r="G202" s="417">
        <v>11469</v>
      </c>
      <c r="H202" s="417">
        <v>13292</v>
      </c>
      <c r="I202" s="417">
        <v>357457</v>
      </c>
      <c r="J202" s="417">
        <v>8352</v>
      </c>
      <c r="K202" s="417">
        <v>477372</v>
      </c>
      <c r="L202" s="417">
        <v>219999</v>
      </c>
      <c r="M202" s="417">
        <v>6587357</v>
      </c>
      <c r="N202" s="417">
        <v>6733</v>
      </c>
      <c r="O202" s="417">
        <v>15546</v>
      </c>
      <c r="P202" s="417">
        <v>32226</v>
      </c>
      <c r="Q202" s="417">
        <v>139370</v>
      </c>
      <c r="R202" s="417">
        <v>124788</v>
      </c>
      <c r="S202" s="417">
        <v>1398576</v>
      </c>
    </row>
    <row r="203" spans="1:19" x14ac:dyDescent="0.2">
      <c r="A203" s="249" t="s">
        <v>214</v>
      </c>
      <c r="B203" s="249" t="s">
        <v>212</v>
      </c>
      <c r="C203" s="172" t="s">
        <v>70</v>
      </c>
      <c r="D203" s="414">
        <v>1773</v>
      </c>
      <c r="E203" s="414">
        <v>-11135</v>
      </c>
      <c r="F203" s="414">
        <v>6</v>
      </c>
      <c r="G203" s="414">
        <v>2</v>
      </c>
      <c r="H203" s="414">
        <v>24</v>
      </c>
      <c r="I203" s="414">
        <v>173</v>
      </c>
      <c r="J203" s="414">
        <v>29</v>
      </c>
      <c r="K203" s="414">
        <v>267</v>
      </c>
      <c r="L203" s="414">
        <v>210</v>
      </c>
      <c r="M203" s="414">
        <v>2411</v>
      </c>
      <c r="N203" s="414">
        <v>16</v>
      </c>
      <c r="O203" s="414">
        <v>61</v>
      </c>
      <c r="P203" s="414">
        <v>102</v>
      </c>
      <c r="Q203" s="414">
        <v>480</v>
      </c>
      <c r="R203" s="414">
        <v>772</v>
      </c>
      <c r="S203" s="414">
        <v>929</v>
      </c>
    </row>
    <row r="204" spans="1:19" s="182" customFormat="1" x14ac:dyDescent="0.2">
      <c r="A204" s="247"/>
      <c r="B204" s="247"/>
      <c r="C204" s="175"/>
      <c r="D204" s="212"/>
      <c r="E204" s="212"/>
      <c r="F204" s="212"/>
      <c r="G204" s="212"/>
      <c r="H204" s="212"/>
      <c r="I204" s="212"/>
      <c r="J204" s="212"/>
      <c r="K204" s="212"/>
      <c r="L204" s="212"/>
      <c r="M204" s="212"/>
      <c r="N204" s="212"/>
      <c r="O204" s="212"/>
      <c r="P204" s="212"/>
      <c r="Q204" s="212"/>
      <c r="R204" s="212"/>
      <c r="S204" s="212"/>
    </row>
    <row r="205" spans="1:19" x14ac:dyDescent="0.2">
      <c r="A205" s="108" t="s">
        <v>234</v>
      </c>
      <c r="B205" s="108"/>
      <c r="C205" s="175"/>
      <c r="D205" s="170"/>
      <c r="E205" s="170"/>
      <c r="F205" s="170"/>
      <c r="G205" s="170"/>
      <c r="H205" s="170"/>
      <c r="I205" s="170"/>
      <c r="J205" s="170"/>
      <c r="K205" s="170"/>
      <c r="L205" s="170"/>
      <c r="M205" s="170"/>
      <c r="N205" s="170"/>
      <c r="O205" s="170"/>
      <c r="P205" s="170"/>
      <c r="Q205" s="170"/>
      <c r="R205" s="170"/>
      <c r="S205" s="170"/>
    </row>
    <row r="206" spans="1:19" x14ac:dyDescent="0.2">
      <c r="A206" s="197" t="s">
        <v>162</v>
      </c>
      <c r="B206" s="197"/>
    </row>
    <row r="207" spans="1:19" ht="12.75" x14ac:dyDescent="0.2">
      <c r="A207" s="190" t="s">
        <v>163</v>
      </c>
      <c r="B207" s="190"/>
      <c r="C207" s="195"/>
      <c r="D207" s="195"/>
      <c r="E207" s="195"/>
      <c r="F207" s="195"/>
      <c r="G207" s="195"/>
      <c r="H207" s="195"/>
      <c r="I207" s="195"/>
      <c r="J207" s="174"/>
      <c r="K207" s="170"/>
      <c r="L207" s="170"/>
      <c r="M207" s="170"/>
      <c r="N207" s="170"/>
      <c r="O207" s="170"/>
      <c r="P207" s="170"/>
      <c r="Q207" s="170"/>
      <c r="R207" s="170"/>
      <c r="S207" s="170"/>
    </row>
  </sheetData>
  <autoFilter ref="A5:S203"/>
  <mergeCells count="13">
    <mergeCell ref="A1:S1"/>
    <mergeCell ref="B3:B5"/>
    <mergeCell ref="A3:A5"/>
    <mergeCell ref="R4:S4"/>
    <mergeCell ref="P4:Q4"/>
    <mergeCell ref="N4:O4"/>
    <mergeCell ref="L4:M4"/>
    <mergeCell ref="J4:K4"/>
    <mergeCell ref="H4:I4"/>
    <mergeCell ref="F4:G4"/>
    <mergeCell ref="F3:S3"/>
    <mergeCell ref="D3:E4"/>
    <mergeCell ref="C3:C5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9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4"/>
  <dimension ref="A1:K107"/>
  <sheetViews>
    <sheetView workbookViewId="0">
      <pane ySplit="4" topLeftCell="A5" activePane="bottomLeft" state="frozen"/>
      <selection activeCell="G39" sqref="G39"/>
      <selection pane="bottomLeft" sqref="A1:J1"/>
    </sheetView>
  </sheetViews>
  <sheetFormatPr baseColWidth="10" defaultColWidth="11.42578125" defaultRowHeight="11.25" x14ac:dyDescent="0.2"/>
  <cols>
    <col min="1" max="1" width="8.7109375" style="190" customWidth="1"/>
    <col min="2" max="2" width="50.7109375" style="271" customWidth="1"/>
    <col min="3" max="10" width="15.7109375" style="190" customWidth="1"/>
    <col min="11" max="16384" width="11.42578125" style="190"/>
  </cols>
  <sheetData>
    <row r="1" spans="1:11" ht="12.75" customHeight="1" x14ac:dyDescent="0.2">
      <c r="A1" s="488" t="s">
        <v>209</v>
      </c>
      <c r="B1" s="488"/>
      <c r="C1" s="488"/>
      <c r="D1" s="488"/>
      <c r="E1" s="488"/>
      <c r="F1" s="488"/>
      <c r="G1" s="488"/>
      <c r="H1" s="488"/>
      <c r="I1" s="488"/>
      <c r="J1" s="488"/>
      <c r="K1" s="80"/>
    </row>
    <row r="2" spans="1:11" ht="12.75" customHeight="1" x14ac:dyDescent="0.2">
      <c r="A2" s="218"/>
      <c r="B2" s="218"/>
      <c r="C2" s="288"/>
      <c r="D2" s="218"/>
      <c r="E2" s="288"/>
      <c r="F2" s="218"/>
      <c r="G2" s="288"/>
      <c r="H2" s="218"/>
      <c r="I2" s="288"/>
      <c r="J2" s="218"/>
    </row>
    <row r="3" spans="1:11" s="80" customFormat="1" ht="25.5" customHeight="1" x14ac:dyDescent="0.2">
      <c r="A3" s="440" t="s">
        <v>102</v>
      </c>
      <c r="B3" s="446" t="s">
        <v>425</v>
      </c>
      <c r="C3" s="465" t="s">
        <v>104</v>
      </c>
      <c r="D3" s="466"/>
      <c r="E3" s="466" t="s">
        <v>105</v>
      </c>
      <c r="F3" s="466"/>
      <c r="G3" s="466" t="s">
        <v>106</v>
      </c>
      <c r="H3" s="466"/>
      <c r="I3" s="466" t="s">
        <v>101</v>
      </c>
      <c r="J3" s="468"/>
    </row>
    <row r="4" spans="1:11" s="80" customFormat="1" x14ac:dyDescent="0.2">
      <c r="A4" s="444"/>
      <c r="B4" s="448"/>
      <c r="C4" s="42" t="s">
        <v>65</v>
      </c>
      <c r="D4" s="81" t="s">
        <v>122</v>
      </c>
      <c r="E4" s="81" t="s">
        <v>65</v>
      </c>
      <c r="F4" s="81" t="s">
        <v>122</v>
      </c>
      <c r="G4" s="81" t="s">
        <v>65</v>
      </c>
      <c r="H4" s="81" t="s">
        <v>122</v>
      </c>
      <c r="I4" s="81" t="s">
        <v>65</v>
      </c>
      <c r="J4" s="386" t="s">
        <v>122</v>
      </c>
    </row>
    <row r="5" spans="1:11" s="267" customFormat="1" x14ac:dyDescent="0.2">
      <c r="A5" s="239" t="s">
        <v>240</v>
      </c>
      <c r="B5" s="236" t="s">
        <v>241</v>
      </c>
      <c r="C5" s="425">
        <v>865</v>
      </c>
      <c r="D5" s="425">
        <v>25180</v>
      </c>
      <c r="E5" s="425">
        <v>863</v>
      </c>
      <c r="F5" s="425">
        <v>50829</v>
      </c>
      <c r="G5" s="425">
        <v>225</v>
      </c>
      <c r="H5" s="425">
        <v>-1549</v>
      </c>
      <c r="I5" s="425">
        <v>865</v>
      </c>
      <c r="J5" s="425">
        <v>49279</v>
      </c>
    </row>
    <row r="6" spans="1:11" s="267" customFormat="1" x14ac:dyDescent="0.2">
      <c r="A6" s="263" t="s">
        <v>242</v>
      </c>
      <c r="B6" s="264" t="s">
        <v>158</v>
      </c>
      <c r="C6" s="426">
        <v>469</v>
      </c>
      <c r="D6" s="426">
        <v>11507</v>
      </c>
      <c r="E6" s="426">
        <v>467</v>
      </c>
      <c r="F6" s="426">
        <v>27056</v>
      </c>
      <c r="G6" s="426">
        <v>138</v>
      </c>
      <c r="H6" s="426">
        <v>-1116</v>
      </c>
      <c r="I6" s="426">
        <v>469</v>
      </c>
      <c r="J6" s="426">
        <v>25940</v>
      </c>
    </row>
    <row r="7" spans="1:11" s="267" customFormat="1" x14ac:dyDescent="0.2">
      <c r="A7" s="263" t="s">
        <v>243</v>
      </c>
      <c r="B7" s="264" t="s">
        <v>244</v>
      </c>
      <c r="C7" s="426">
        <v>383</v>
      </c>
      <c r="D7" s="426">
        <v>13599</v>
      </c>
      <c r="E7" s="426">
        <v>383</v>
      </c>
      <c r="F7" s="426">
        <v>23418</v>
      </c>
      <c r="G7" s="426">
        <v>82</v>
      </c>
      <c r="H7" s="426">
        <v>-393</v>
      </c>
      <c r="I7" s="426">
        <v>383</v>
      </c>
      <c r="J7" s="426">
        <v>23025</v>
      </c>
    </row>
    <row r="8" spans="1:11" s="267" customFormat="1" x14ac:dyDescent="0.2">
      <c r="A8" s="263" t="s">
        <v>245</v>
      </c>
      <c r="B8" s="264" t="s">
        <v>246</v>
      </c>
      <c r="C8" s="426">
        <v>13</v>
      </c>
      <c r="D8" s="426">
        <v>73</v>
      </c>
      <c r="E8" s="426">
        <v>13</v>
      </c>
      <c r="F8" s="426">
        <v>354</v>
      </c>
      <c r="G8" s="426">
        <v>5</v>
      </c>
      <c r="H8" s="426">
        <v>-40</v>
      </c>
      <c r="I8" s="426">
        <v>13</v>
      </c>
      <c r="J8" s="426">
        <v>314</v>
      </c>
    </row>
    <row r="9" spans="1:11" s="267" customFormat="1" x14ac:dyDescent="0.2">
      <c r="A9" s="239" t="s">
        <v>247</v>
      </c>
      <c r="B9" s="236" t="s">
        <v>248</v>
      </c>
      <c r="C9" s="425">
        <v>6</v>
      </c>
      <c r="D9" s="425">
        <v>247</v>
      </c>
      <c r="E9" s="425">
        <v>6</v>
      </c>
      <c r="F9" s="425">
        <v>359</v>
      </c>
      <c r="G9" s="425" t="s">
        <v>632</v>
      </c>
      <c r="H9" s="425" t="s">
        <v>632</v>
      </c>
      <c r="I9" s="425">
        <v>6</v>
      </c>
      <c r="J9" s="425">
        <v>357</v>
      </c>
    </row>
    <row r="10" spans="1:11" s="267" customFormat="1" x14ac:dyDescent="0.2">
      <c r="A10" s="265" t="s">
        <v>249</v>
      </c>
      <c r="B10" s="264" t="s">
        <v>250</v>
      </c>
      <c r="C10" s="427" t="s">
        <v>32</v>
      </c>
      <c r="D10" s="427" t="s">
        <v>32</v>
      </c>
      <c r="E10" s="427" t="s">
        <v>32</v>
      </c>
      <c r="F10" s="427" t="s">
        <v>32</v>
      </c>
      <c r="G10" s="427" t="s">
        <v>32</v>
      </c>
      <c r="H10" s="427" t="s">
        <v>32</v>
      </c>
      <c r="I10" s="427" t="s">
        <v>32</v>
      </c>
      <c r="J10" s="427" t="s">
        <v>32</v>
      </c>
    </row>
    <row r="11" spans="1:11" s="267" customFormat="1" x14ac:dyDescent="0.2">
      <c r="A11" s="265" t="s">
        <v>251</v>
      </c>
      <c r="B11" s="264" t="s">
        <v>252</v>
      </c>
      <c r="C11" s="427" t="s">
        <v>32</v>
      </c>
      <c r="D11" s="427" t="s">
        <v>32</v>
      </c>
      <c r="E11" s="427" t="s">
        <v>32</v>
      </c>
      <c r="F11" s="427" t="s">
        <v>32</v>
      </c>
      <c r="G11" s="427" t="s">
        <v>32</v>
      </c>
      <c r="H11" s="427" t="s">
        <v>32</v>
      </c>
      <c r="I11" s="427" t="s">
        <v>32</v>
      </c>
      <c r="J11" s="427" t="s">
        <v>32</v>
      </c>
    </row>
    <row r="12" spans="1:11" s="267" customFormat="1" x14ac:dyDescent="0.2">
      <c r="A12" s="265" t="s">
        <v>253</v>
      </c>
      <c r="B12" s="264" t="s">
        <v>254</v>
      </c>
      <c r="C12" s="427" t="s">
        <v>32</v>
      </c>
      <c r="D12" s="427" t="s">
        <v>32</v>
      </c>
      <c r="E12" s="427" t="s">
        <v>32</v>
      </c>
      <c r="F12" s="427" t="s">
        <v>32</v>
      </c>
      <c r="G12" s="427" t="s">
        <v>32</v>
      </c>
      <c r="H12" s="427" t="s">
        <v>32</v>
      </c>
      <c r="I12" s="427" t="s">
        <v>32</v>
      </c>
      <c r="J12" s="427" t="s">
        <v>32</v>
      </c>
    </row>
    <row r="13" spans="1:11" s="267" customFormat="1" x14ac:dyDescent="0.2">
      <c r="A13" s="265" t="s">
        <v>255</v>
      </c>
      <c r="B13" s="264" t="s">
        <v>256</v>
      </c>
      <c r="C13" s="426" t="s">
        <v>632</v>
      </c>
      <c r="D13" s="426" t="s">
        <v>632</v>
      </c>
      <c r="E13" s="426" t="s">
        <v>632</v>
      </c>
      <c r="F13" s="426" t="s">
        <v>632</v>
      </c>
      <c r="G13" s="426" t="s">
        <v>632</v>
      </c>
      <c r="H13" s="426" t="s">
        <v>632</v>
      </c>
      <c r="I13" s="426" t="s">
        <v>632</v>
      </c>
      <c r="J13" s="426" t="s">
        <v>632</v>
      </c>
    </row>
    <row r="14" spans="1:11" s="267" customFormat="1" x14ac:dyDescent="0.2">
      <c r="A14" s="265" t="s">
        <v>257</v>
      </c>
      <c r="B14" s="264" t="s">
        <v>258</v>
      </c>
      <c r="C14" s="426" t="s">
        <v>632</v>
      </c>
      <c r="D14" s="426" t="s">
        <v>632</v>
      </c>
      <c r="E14" s="426" t="s">
        <v>632</v>
      </c>
      <c r="F14" s="426" t="s">
        <v>632</v>
      </c>
      <c r="G14" s="427" t="s">
        <v>32</v>
      </c>
      <c r="H14" s="427" t="s">
        <v>32</v>
      </c>
      <c r="I14" s="426" t="s">
        <v>632</v>
      </c>
      <c r="J14" s="426" t="s">
        <v>632</v>
      </c>
    </row>
    <row r="15" spans="1:11" s="267" customFormat="1" x14ac:dyDescent="0.2">
      <c r="A15" s="239" t="s">
        <v>259</v>
      </c>
      <c r="B15" s="236" t="s">
        <v>260</v>
      </c>
      <c r="C15" s="425">
        <v>5097</v>
      </c>
      <c r="D15" s="425">
        <v>175960</v>
      </c>
      <c r="E15" s="425">
        <v>5080</v>
      </c>
      <c r="F15" s="425">
        <v>248628</v>
      </c>
      <c r="G15" s="425">
        <v>927</v>
      </c>
      <c r="H15" s="425">
        <v>-4829</v>
      </c>
      <c r="I15" s="425">
        <v>5097</v>
      </c>
      <c r="J15" s="425">
        <v>243799</v>
      </c>
    </row>
    <row r="16" spans="1:11" s="267" customFormat="1" x14ac:dyDescent="0.2">
      <c r="A16" s="263" t="s">
        <v>261</v>
      </c>
      <c r="B16" s="264" t="s">
        <v>262</v>
      </c>
      <c r="C16" s="426">
        <v>802</v>
      </c>
      <c r="D16" s="426">
        <v>37466</v>
      </c>
      <c r="E16" s="426">
        <v>801</v>
      </c>
      <c r="F16" s="426">
        <v>46244</v>
      </c>
      <c r="G16" s="426">
        <v>132</v>
      </c>
      <c r="H16" s="426">
        <v>-833</v>
      </c>
      <c r="I16" s="426">
        <v>802</v>
      </c>
      <c r="J16" s="426">
        <v>45411</v>
      </c>
    </row>
    <row r="17" spans="1:10" s="267" customFormat="1" x14ac:dyDescent="0.2">
      <c r="A17" s="263" t="s">
        <v>263</v>
      </c>
      <c r="B17" s="264" t="s">
        <v>264</v>
      </c>
      <c r="C17" s="426">
        <v>34</v>
      </c>
      <c r="D17" s="426">
        <v>432</v>
      </c>
      <c r="E17" s="426">
        <v>34</v>
      </c>
      <c r="F17" s="426">
        <v>1133</v>
      </c>
      <c r="G17" s="426">
        <v>7</v>
      </c>
      <c r="H17" s="426">
        <v>-20</v>
      </c>
      <c r="I17" s="426">
        <v>34</v>
      </c>
      <c r="J17" s="426">
        <v>1113</v>
      </c>
    </row>
    <row r="18" spans="1:10" s="267" customFormat="1" x14ac:dyDescent="0.2">
      <c r="A18" s="263" t="s">
        <v>265</v>
      </c>
      <c r="B18" s="264" t="s">
        <v>266</v>
      </c>
      <c r="C18" s="426" t="s">
        <v>632</v>
      </c>
      <c r="D18" s="426" t="s">
        <v>632</v>
      </c>
      <c r="E18" s="426" t="s">
        <v>632</v>
      </c>
      <c r="F18" s="426" t="s">
        <v>632</v>
      </c>
      <c r="G18" s="427" t="s">
        <v>32</v>
      </c>
      <c r="H18" s="427" t="s">
        <v>32</v>
      </c>
      <c r="I18" s="426" t="s">
        <v>632</v>
      </c>
      <c r="J18" s="426" t="s">
        <v>632</v>
      </c>
    </row>
    <row r="19" spans="1:10" s="267" customFormat="1" x14ac:dyDescent="0.2">
      <c r="A19" s="263" t="s">
        <v>267</v>
      </c>
      <c r="B19" s="264" t="s">
        <v>268</v>
      </c>
      <c r="C19" s="426">
        <v>209</v>
      </c>
      <c r="D19" s="426">
        <v>1865</v>
      </c>
      <c r="E19" s="426">
        <v>206</v>
      </c>
      <c r="F19" s="426">
        <v>5957</v>
      </c>
      <c r="G19" s="426">
        <v>66</v>
      </c>
      <c r="H19" s="426">
        <v>-229</v>
      </c>
      <c r="I19" s="426">
        <v>209</v>
      </c>
      <c r="J19" s="426">
        <v>5729</v>
      </c>
    </row>
    <row r="20" spans="1:10" s="267" customFormat="1" x14ac:dyDescent="0.2">
      <c r="A20" s="263" t="s">
        <v>269</v>
      </c>
      <c r="B20" s="264" t="s">
        <v>270</v>
      </c>
      <c r="C20" s="426">
        <v>233</v>
      </c>
      <c r="D20" s="426">
        <v>1178</v>
      </c>
      <c r="E20" s="426">
        <v>231</v>
      </c>
      <c r="F20" s="426">
        <v>4472</v>
      </c>
      <c r="G20" s="426">
        <v>66</v>
      </c>
      <c r="H20" s="426">
        <v>-94</v>
      </c>
      <c r="I20" s="426">
        <v>233</v>
      </c>
      <c r="J20" s="426">
        <v>4378</v>
      </c>
    </row>
    <row r="21" spans="1:10" s="267" customFormat="1" x14ac:dyDescent="0.2">
      <c r="A21" s="263" t="s">
        <v>271</v>
      </c>
      <c r="B21" s="264" t="s">
        <v>272</v>
      </c>
      <c r="C21" s="426">
        <v>54</v>
      </c>
      <c r="D21" s="426">
        <v>1567</v>
      </c>
      <c r="E21" s="426">
        <v>54</v>
      </c>
      <c r="F21" s="426">
        <v>2184</v>
      </c>
      <c r="G21" s="426">
        <v>13</v>
      </c>
      <c r="H21" s="426">
        <v>-27</v>
      </c>
      <c r="I21" s="426">
        <v>54</v>
      </c>
      <c r="J21" s="426">
        <v>2157</v>
      </c>
    </row>
    <row r="22" spans="1:10" s="267" customFormat="1" x14ac:dyDescent="0.2">
      <c r="A22" s="263" t="s">
        <v>273</v>
      </c>
      <c r="B22" s="264" t="s">
        <v>274</v>
      </c>
      <c r="C22" s="426">
        <v>421</v>
      </c>
      <c r="D22" s="426">
        <v>11760</v>
      </c>
      <c r="E22" s="426">
        <v>421</v>
      </c>
      <c r="F22" s="426">
        <v>17523</v>
      </c>
      <c r="G22" s="426">
        <v>84</v>
      </c>
      <c r="H22" s="426">
        <v>-542</v>
      </c>
      <c r="I22" s="426">
        <v>421</v>
      </c>
      <c r="J22" s="426">
        <v>16981</v>
      </c>
    </row>
    <row r="23" spans="1:10" s="267" customFormat="1" x14ac:dyDescent="0.2">
      <c r="A23" s="263" t="s">
        <v>275</v>
      </c>
      <c r="B23" s="264" t="s">
        <v>276</v>
      </c>
      <c r="C23" s="426">
        <v>46</v>
      </c>
      <c r="D23" s="426">
        <v>1089</v>
      </c>
      <c r="E23" s="426">
        <v>46</v>
      </c>
      <c r="F23" s="426">
        <v>1877</v>
      </c>
      <c r="G23" s="426">
        <v>9</v>
      </c>
      <c r="H23" s="426">
        <v>-11</v>
      </c>
      <c r="I23" s="426">
        <v>46</v>
      </c>
      <c r="J23" s="426">
        <v>1866</v>
      </c>
    </row>
    <row r="24" spans="1:10" s="267" customFormat="1" x14ac:dyDescent="0.2">
      <c r="A24" s="263" t="s">
        <v>277</v>
      </c>
      <c r="B24" s="264" t="s">
        <v>278</v>
      </c>
      <c r="C24" s="426">
        <v>175</v>
      </c>
      <c r="D24" s="426">
        <v>3759</v>
      </c>
      <c r="E24" s="426">
        <v>174</v>
      </c>
      <c r="F24" s="426">
        <v>6556</v>
      </c>
      <c r="G24" s="426">
        <v>31</v>
      </c>
      <c r="H24" s="426">
        <v>-199</v>
      </c>
      <c r="I24" s="426">
        <v>175</v>
      </c>
      <c r="J24" s="426">
        <v>6357</v>
      </c>
    </row>
    <row r="25" spans="1:10" s="267" customFormat="1" x14ac:dyDescent="0.2">
      <c r="A25" s="263" t="s">
        <v>279</v>
      </c>
      <c r="B25" s="264" t="s">
        <v>280</v>
      </c>
      <c r="C25" s="428" t="s">
        <v>632</v>
      </c>
      <c r="D25" s="428" t="s">
        <v>632</v>
      </c>
      <c r="E25" s="428" t="s">
        <v>632</v>
      </c>
      <c r="F25" s="428" t="s">
        <v>632</v>
      </c>
      <c r="G25" s="427" t="s">
        <v>32</v>
      </c>
      <c r="H25" s="427" t="s">
        <v>32</v>
      </c>
      <c r="I25" s="428" t="s">
        <v>632</v>
      </c>
      <c r="J25" s="428" t="s">
        <v>632</v>
      </c>
    </row>
    <row r="26" spans="1:10" s="267" customFormat="1" x14ac:dyDescent="0.2">
      <c r="A26" s="263" t="s">
        <v>281</v>
      </c>
      <c r="B26" s="264" t="s">
        <v>282</v>
      </c>
      <c r="C26" s="426">
        <v>48</v>
      </c>
      <c r="D26" s="426">
        <v>371</v>
      </c>
      <c r="E26" s="426">
        <v>47</v>
      </c>
      <c r="F26" s="426">
        <v>1325</v>
      </c>
      <c r="G26" s="426">
        <v>13</v>
      </c>
      <c r="H26" s="426">
        <v>-42</v>
      </c>
      <c r="I26" s="426">
        <v>48</v>
      </c>
      <c r="J26" s="426">
        <v>1283</v>
      </c>
    </row>
    <row r="27" spans="1:10" s="267" customFormat="1" x14ac:dyDescent="0.2">
      <c r="A27" s="263" t="s">
        <v>283</v>
      </c>
      <c r="B27" s="264" t="s">
        <v>284</v>
      </c>
      <c r="C27" s="426" t="s">
        <v>632</v>
      </c>
      <c r="D27" s="426" t="s">
        <v>632</v>
      </c>
      <c r="E27" s="426" t="s">
        <v>632</v>
      </c>
      <c r="F27" s="426" t="s">
        <v>632</v>
      </c>
      <c r="G27" s="427" t="s">
        <v>32</v>
      </c>
      <c r="H27" s="427" t="s">
        <v>32</v>
      </c>
      <c r="I27" s="426" t="s">
        <v>632</v>
      </c>
      <c r="J27" s="426" t="s">
        <v>632</v>
      </c>
    </row>
    <row r="28" spans="1:10" s="267" customFormat="1" x14ac:dyDescent="0.2">
      <c r="A28" s="263" t="s">
        <v>285</v>
      </c>
      <c r="B28" s="264" t="s">
        <v>286</v>
      </c>
      <c r="C28" s="426">
        <v>71</v>
      </c>
      <c r="D28" s="426">
        <v>3705</v>
      </c>
      <c r="E28" s="426">
        <v>71</v>
      </c>
      <c r="F28" s="426">
        <v>5030</v>
      </c>
      <c r="G28" s="426">
        <v>18</v>
      </c>
      <c r="H28" s="426">
        <v>-49</v>
      </c>
      <c r="I28" s="426">
        <v>71</v>
      </c>
      <c r="J28" s="426">
        <v>4980</v>
      </c>
    </row>
    <row r="29" spans="1:10" s="267" customFormat="1" x14ac:dyDescent="0.2">
      <c r="A29" s="263" t="s">
        <v>287</v>
      </c>
      <c r="B29" s="264" t="s">
        <v>288</v>
      </c>
      <c r="C29" s="426">
        <v>440</v>
      </c>
      <c r="D29" s="426">
        <v>12117</v>
      </c>
      <c r="E29" s="426">
        <v>438</v>
      </c>
      <c r="F29" s="426">
        <v>16959</v>
      </c>
      <c r="G29" s="426">
        <v>67</v>
      </c>
      <c r="H29" s="426">
        <v>-363</v>
      </c>
      <c r="I29" s="426">
        <v>440</v>
      </c>
      <c r="J29" s="426">
        <v>16596</v>
      </c>
    </row>
    <row r="30" spans="1:10" s="267" customFormat="1" x14ac:dyDescent="0.2">
      <c r="A30" s="263" t="s">
        <v>289</v>
      </c>
      <c r="B30" s="264" t="s">
        <v>290</v>
      </c>
      <c r="C30" s="426">
        <v>29</v>
      </c>
      <c r="D30" s="426">
        <v>936</v>
      </c>
      <c r="E30" s="426">
        <v>28</v>
      </c>
      <c r="F30" s="426">
        <v>1312</v>
      </c>
      <c r="G30" s="426">
        <v>6</v>
      </c>
      <c r="H30" s="426">
        <v>-29</v>
      </c>
      <c r="I30" s="426">
        <v>29</v>
      </c>
      <c r="J30" s="426">
        <v>1283</v>
      </c>
    </row>
    <row r="31" spans="1:10" s="267" customFormat="1" x14ac:dyDescent="0.2">
      <c r="A31" s="263" t="s">
        <v>291</v>
      </c>
      <c r="B31" s="264" t="s">
        <v>292</v>
      </c>
      <c r="C31" s="426">
        <v>950</v>
      </c>
      <c r="D31" s="426">
        <v>43152</v>
      </c>
      <c r="E31" s="426">
        <v>950</v>
      </c>
      <c r="F31" s="426">
        <v>55230</v>
      </c>
      <c r="G31" s="426">
        <v>145</v>
      </c>
      <c r="H31" s="426">
        <v>-1084</v>
      </c>
      <c r="I31" s="426">
        <v>950</v>
      </c>
      <c r="J31" s="426">
        <v>54145</v>
      </c>
    </row>
    <row r="32" spans="1:10" s="267" customFormat="1" x14ac:dyDescent="0.2">
      <c r="A32" s="263" t="s">
        <v>293</v>
      </c>
      <c r="B32" s="264" t="s">
        <v>294</v>
      </c>
      <c r="C32" s="426">
        <v>99</v>
      </c>
      <c r="D32" s="426">
        <v>6954</v>
      </c>
      <c r="E32" s="426">
        <v>98</v>
      </c>
      <c r="F32" s="426">
        <v>9164</v>
      </c>
      <c r="G32" s="426">
        <v>19</v>
      </c>
      <c r="H32" s="426">
        <v>-45</v>
      </c>
      <c r="I32" s="426">
        <v>99</v>
      </c>
      <c r="J32" s="426">
        <v>9119</v>
      </c>
    </row>
    <row r="33" spans="1:10" s="267" customFormat="1" x14ac:dyDescent="0.2">
      <c r="A33" s="263" t="s">
        <v>295</v>
      </c>
      <c r="B33" s="264" t="s">
        <v>296</v>
      </c>
      <c r="C33" s="426">
        <v>73</v>
      </c>
      <c r="D33" s="426">
        <v>2734</v>
      </c>
      <c r="E33" s="426">
        <v>73</v>
      </c>
      <c r="F33" s="426">
        <v>4803</v>
      </c>
      <c r="G33" s="426">
        <v>15</v>
      </c>
      <c r="H33" s="426">
        <v>-138</v>
      </c>
      <c r="I33" s="426">
        <v>73</v>
      </c>
      <c r="J33" s="426">
        <v>4665</v>
      </c>
    </row>
    <row r="34" spans="1:10" s="267" customFormat="1" x14ac:dyDescent="0.2">
      <c r="A34" s="263" t="s">
        <v>297</v>
      </c>
      <c r="B34" s="264" t="s">
        <v>298</v>
      </c>
      <c r="C34" s="426">
        <v>93</v>
      </c>
      <c r="D34" s="426">
        <v>6726</v>
      </c>
      <c r="E34" s="426">
        <v>93</v>
      </c>
      <c r="F34" s="426">
        <v>7951</v>
      </c>
      <c r="G34" s="426">
        <v>10</v>
      </c>
      <c r="H34" s="426">
        <v>-95</v>
      </c>
      <c r="I34" s="426">
        <v>93</v>
      </c>
      <c r="J34" s="426">
        <v>7856</v>
      </c>
    </row>
    <row r="35" spans="1:10" s="267" customFormat="1" x14ac:dyDescent="0.2">
      <c r="A35" s="263" t="s">
        <v>299</v>
      </c>
      <c r="B35" s="264" t="s">
        <v>300</v>
      </c>
      <c r="C35" s="426">
        <v>35</v>
      </c>
      <c r="D35" s="426">
        <v>1884</v>
      </c>
      <c r="E35" s="426">
        <v>35</v>
      </c>
      <c r="F35" s="426">
        <v>3106</v>
      </c>
      <c r="G35" s="426">
        <v>9</v>
      </c>
      <c r="H35" s="426">
        <v>-79</v>
      </c>
      <c r="I35" s="426">
        <v>35</v>
      </c>
      <c r="J35" s="426">
        <v>3026</v>
      </c>
    </row>
    <row r="36" spans="1:10" s="267" customFormat="1" x14ac:dyDescent="0.2">
      <c r="A36" s="263" t="s">
        <v>301</v>
      </c>
      <c r="B36" s="264" t="s">
        <v>302</v>
      </c>
      <c r="C36" s="426">
        <v>13</v>
      </c>
      <c r="D36" s="426">
        <v>300</v>
      </c>
      <c r="E36" s="426">
        <v>13</v>
      </c>
      <c r="F36" s="426">
        <v>362</v>
      </c>
      <c r="G36" s="426">
        <v>4</v>
      </c>
      <c r="H36" s="426">
        <v>-9</v>
      </c>
      <c r="I36" s="426">
        <v>13</v>
      </c>
      <c r="J36" s="426">
        <v>353</v>
      </c>
    </row>
    <row r="37" spans="1:10" s="267" customFormat="1" x14ac:dyDescent="0.2">
      <c r="A37" s="263" t="s">
        <v>303</v>
      </c>
      <c r="B37" s="264" t="s">
        <v>304</v>
      </c>
      <c r="C37" s="426">
        <v>219</v>
      </c>
      <c r="D37" s="426">
        <v>6662</v>
      </c>
      <c r="E37" s="426">
        <v>218</v>
      </c>
      <c r="F37" s="426">
        <v>8978</v>
      </c>
      <c r="G37" s="426">
        <v>38</v>
      </c>
      <c r="H37" s="426">
        <v>-149</v>
      </c>
      <c r="I37" s="426">
        <v>219</v>
      </c>
      <c r="J37" s="426">
        <v>8829</v>
      </c>
    </row>
    <row r="38" spans="1:10" s="267" customFormat="1" x14ac:dyDescent="0.2">
      <c r="A38" s="263" t="s">
        <v>305</v>
      </c>
      <c r="B38" s="264" t="s">
        <v>306</v>
      </c>
      <c r="C38" s="426">
        <v>685</v>
      </c>
      <c r="D38" s="426">
        <v>16863</v>
      </c>
      <c r="E38" s="426">
        <v>681</v>
      </c>
      <c r="F38" s="426">
        <v>29382</v>
      </c>
      <c r="G38" s="426">
        <v>133</v>
      </c>
      <c r="H38" s="426">
        <v>-549</v>
      </c>
      <c r="I38" s="426">
        <v>685</v>
      </c>
      <c r="J38" s="426">
        <v>28833</v>
      </c>
    </row>
    <row r="39" spans="1:10" s="267" customFormat="1" x14ac:dyDescent="0.2">
      <c r="A39" s="263" t="s">
        <v>307</v>
      </c>
      <c r="B39" s="264" t="s">
        <v>107</v>
      </c>
      <c r="C39" s="426">
        <v>365</v>
      </c>
      <c r="D39" s="426">
        <v>14423</v>
      </c>
      <c r="E39" s="426">
        <v>365</v>
      </c>
      <c r="F39" s="426">
        <v>19026</v>
      </c>
      <c r="G39" s="426">
        <v>42</v>
      </c>
      <c r="H39" s="426">
        <v>-241</v>
      </c>
      <c r="I39" s="426">
        <v>365</v>
      </c>
      <c r="J39" s="426">
        <v>18785</v>
      </c>
    </row>
    <row r="40" spans="1:10" s="267" customFormat="1" x14ac:dyDescent="0.2">
      <c r="A40" s="239" t="s">
        <v>223</v>
      </c>
      <c r="B40" s="236" t="s">
        <v>308</v>
      </c>
      <c r="C40" s="425">
        <v>1094</v>
      </c>
      <c r="D40" s="425">
        <v>38072</v>
      </c>
      <c r="E40" s="425">
        <v>1094</v>
      </c>
      <c r="F40" s="425">
        <v>95580</v>
      </c>
      <c r="G40" s="425">
        <v>294</v>
      </c>
      <c r="H40" s="425">
        <v>-4872</v>
      </c>
      <c r="I40" s="425">
        <v>1094</v>
      </c>
      <c r="J40" s="425">
        <v>90709</v>
      </c>
    </row>
    <row r="41" spans="1:10" s="267" customFormat="1" x14ac:dyDescent="0.2">
      <c r="A41" s="239" t="s">
        <v>309</v>
      </c>
      <c r="B41" s="236" t="s">
        <v>310</v>
      </c>
      <c r="C41" s="425">
        <v>119</v>
      </c>
      <c r="D41" s="425">
        <v>6412</v>
      </c>
      <c r="E41" s="425">
        <v>119</v>
      </c>
      <c r="F41" s="425">
        <v>8305</v>
      </c>
      <c r="G41" s="425" t="s">
        <v>632</v>
      </c>
      <c r="H41" s="425" t="s">
        <v>632</v>
      </c>
      <c r="I41" s="425">
        <v>119</v>
      </c>
      <c r="J41" s="425">
        <v>8181</v>
      </c>
    </row>
    <row r="42" spans="1:10" s="267" customFormat="1" x14ac:dyDescent="0.2">
      <c r="A42" s="263" t="s">
        <v>311</v>
      </c>
      <c r="B42" s="264" t="s">
        <v>312</v>
      </c>
      <c r="C42" s="427" t="s">
        <v>32</v>
      </c>
      <c r="D42" s="427" t="s">
        <v>32</v>
      </c>
      <c r="E42" s="427" t="s">
        <v>32</v>
      </c>
      <c r="F42" s="427" t="s">
        <v>32</v>
      </c>
      <c r="G42" s="427" t="s">
        <v>32</v>
      </c>
      <c r="H42" s="427" t="s">
        <v>32</v>
      </c>
      <c r="I42" s="427" t="s">
        <v>32</v>
      </c>
      <c r="J42" s="427" t="s">
        <v>32</v>
      </c>
    </row>
    <row r="43" spans="1:10" s="267" customFormat="1" x14ac:dyDescent="0.2">
      <c r="A43" s="263" t="s">
        <v>313</v>
      </c>
      <c r="B43" s="264" t="s">
        <v>314</v>
      </c>
      <c r="C43" s="426">
        <v>15</v>
      </c>
      <c r="D43" s="426">
        <v>504</v>
      </c>
      <c r="E43" s="426">
        <v>15</v>
      </c>
      <c r="F43" s="426">
        <v>678</v>
      </c>
      <c r="G43" s="426" t="s">
        <v>632</v>
      </c>
      <c r="H43" s="426" t="s">
        <v>632</v>
      </c>
      <c r="I43" s="426">
        <v>15</v>
      </c>
      <c r="J43" s="426">
        <v>669</v>
      </c>
    </row>
    <row r="44" spans="1:10" s="267" customFormat="1" x14ac:dyDescent="0.2">
      <c r="A44" s="263" t="s">
        <v>315</v>
      </c>
      <c r="B44" s="264" t="s">
        <v>156</v>
      </c>
      <c r="C44" s="426">
        <v>99</v>
      </c>
      <c r="D44" s="426">
        <v>5559</v>
      </c>
      <c r="E44" s="426">
        <v>99</v>
      </c>
      <c r="F44" s="426">
        <v>7213</v>
      </c>
      <c r="G44" s="426">
        <v>12</v>
      </c>
      <c r="H44" s="426">
        <v>-114</v>
      </c>
      <c r="I44" s="426">
        <v>99</v>
      </c>
      <c r="J44" s="426">
        <v>7100</v>
      </c>
    </row>
    <row r="45" spans="1:10" s="267" customFormat="1" x14ac:dyDescent="0.2">
      <c r="A45" s="263" t="s">
        <v>316</v>
      </c>
      <c r="B45" s="264" t="s">
        <v>108</v>
      </c>
      <c r="C45" s="426">
        <v>5</v>
      </c>
      <c r="D45" s="426">
        <v>349</v>
      </c>
      <c r="E45" s="426">
        <v>5</v>
      </c>
      <c r="F45" s="426">
        <v>414</v>
      </c>
      <c r="G45" s="428" t="s">
        <v>632</v>
      </c>
      <c r="H45" s="428" t="s">
        <v>632</v>
      </c>
      <c r="I45" s="426">
        <v>5</v>
      </c>
      <c r="J45" s="426">
        <v>412</v>
      </c>
    </row>
    <row r="46" spans="1:10" s="267" customFormat="1" x14ac:dyDescent="0.2">
      <c r="A46" s="239" t="s">
        <v>317</v>
      </c>
      <c r="B46" s="236" t="s">
        <v>318</v>
      </c>
      <c r="C46" s="425">
        <v>11426</v>
      </c>
      <c r="D46" s="425">
        <v>424753</v>
      </c>
      <c r="E46" s="425">
        <v>11406</v>
      </c>
      <c r="F46" s="425">
        <v>518283</v>
      </c>
      <c r="G46" s="425">
        <v>1340</v>
      </c>
      <c r="H46" s="425">
        <v>-9433</v>
      </c>
      <c r="I46" s="425">
        <v>11425</v>
      </c>
      <c r="J46" s="425">
        <v>508850</v>
      </c>
    </row>
    <row r="47" spans="1:10" s="267" customFormat="1" x14ac:dyDescent="0.2">
      <c r="A47" s="263" t="s">
        <v>319</v>
      </c>
      <c r="B47" s="264" t="s">
        <v>320</v>
      </c>
      <c r="C47" s="426">
        <v>195</v>
      </c>
      <c r="D47" s="426">
        <v>6120</v>
      </c>
      <c r="E47" s="426">
        <v>195</v>
      </c>
      <c r="F47" s="426">
        <v>9032</v>
      </c>
      <c r="G47" s="426">
        <v>31</v>
      </c>
      <c r="H47" s="426">
        <v>-1087</v>
      </c>
      <c r="I47" s="426">
        <v>195</v>
      </c>
      <c r="J47" s="426">
        <v>7945</v>
      </c>
    </row>
    <row r="48" spans="1:10" s="267" customFormat="1" x14ac:dyDescent="0.2">
      <c r="A48" s="263" t="s">
        <v>321</v>
      </c>
      <c r="B48" s="264" t="s">
        <v>322</v>
      </c>
      <c r="C48" s="426">
        <v>116</v>
      </c>
      <c r="D48" s="426">
        <v>10904</v>
      </c>
      <c r="E48" s="426">
        <v>115</v>
      </c>
      <c r="F48" s="426">
        <v>12122</v>
      </c>
      <c r="G48" s="426">
        <v>10</v>
      </c>
      <c r="H48" s="426">
        <v>-130</v>
      </c>
      <c r="I48" s="426">
        <v>116</v>
      </c>
      <c r="J48" s="426">
        <v>11992</v>
      </c>
    </row>
    <row r="49" spans="1:10" s="268" customFormat="1" x14ac:dyDescent="0.2">
      <c r="A49" s="263" t="s">
        <v>323</v>
      </c>
      <c r="B49" s="264" t="s">
        <v>324</v>
      </c>
      <c r="C49" s="426">
        <v>11115</v>
      </c>
      <c r="D49" s="426">
        <v>407729</v>
      </c>
      <c r="E49" s="426">
        <v>11096</v>
      </c>
      <c r="F49" s="426">
        <v>497129</v>
      </c>
      <c r="G49" s="426">
        <v>1299</v>
      </c>
      <c r="H49" s="426">
        <v>-8216</v>
      </c>
      <c r="I49" s="426">
        <v>11114</v>
      </c>
      <c r="J49" s="426">
        <v>488913</v>
      </c>
    </row>
    <row r="50" spans="1:10" s="267" customFormat="1" x14ac:dyDescent="0.2">
      <c r="A50" s="239" t="s">
        <v>325</v>
      </c>
      <c r="B50" s="236" t="s">
        <v>157</v>
      </c>
      <c r="C50" s="425">
        <v>14657</v>
      </c>
      <c r="D50" s="425">
        <v>567886</v>
      </c>
      <c r="E50" s="425">
        <v>14617</v>
      </c>
      <c r="F50" s="425">
        <v>785408</v>
      </c>
      <c r="G50" s="425">
        <v>2779</v>
      </c>
      <c r="H50" s="425">
        <v>-15505</v>
      </c>
      <c r="I50" s="425">
        <v>14656</v>
      </c>
      <c r="J50" s="425">
        <v>769904</v>
      </c>
    </row>
    <row r="51" spans="1:10" s="267" customFormat="1" x14ac:dyDescent="0.2">
      <c r="A51" s="263" t="s">
        <v>326</v>
      </c>
      <c r="B51" s="264" t="s">
        <v>327</v>
      </c>
      <c r="C51" s="426">
        <v>2911</v>
      </c>
      <c r="D51" s="426">
        <v>107707</v>
      </c>
      <c r="E51" s="426">
        <v>2908</v>
      </c>
      <c r="F51" s="426">
        <v>142977</v>
      </c>
      <c r="G51" s="426">
        <v>418</v>
      </c>
      <c r="H51" s="426">
        <v>-3188</v>
      </c>
      <c r="I51" s="426">
        <v>2911</v>
      </c>
      <c r="J51" s="426">
        <v>139789</v>
      </c>
    </row>
    <row r="52" spans="1:10" s="267" customFormat="1" x14ac:dyDescent="0.2">
      <c r="A52" s="263" t="s">
        <v>328</v>
      </c>
      <c r="B52" s="264" t="s">
        <v>329</v>
      </c>
      <c r="C52" s="426">
        <v>2201</v>
      </c>
      <c r="D52" s="426">
        <v>113788</v>
      </c>
      <c r="E52" s="426">
        <v>2197</v>
      </c>
      <c r="F52" s="426">
        <v>163558</v>
      </c>
      <c r="G52" s="426">
        <v>450</v>
      </c>
      <c r="H52" s="426">
        <v>-1756</v>
      </c>
      <c r="I52" s="426">
        <v>2201</v>
      </c>
      <c r="J52" s="426">
        <v>161802</v>
      </c>
    </row>
    <row r="53" spans="1:10" s="269" customFormat="1" x14ac:dyDescent="0.2">
      <c r="A53" s="263" t="s">
        <v>330</v>
      </c>
      <c r="B53" s="238" t="s">
        <v>331</v>
      </c>
      <c r="C53" s="429">
        <v>9545</v>
      </c>
      <c r="D53" s="429">
        <v>346392</v>
      </c>
      <c r="E53" s="429">
        <v>9512</v>
      </c>
      <c r="F53" s="429">
        <v>478874</v>
      </c>
      <c r="G53" s="429">
        <v>1911</v>
      </c>
      <c r="H53" s="429">
        <v>-10561</v>
      </c>
      <c r="I53" s="429">
        <v>9544</v>
      </c>
      <c r="J53" s="429">
        <v>468313</v>
      </c>
    </row>
    <row r="54" spans="1:10" s="269" customFormat="1" x14ac:dyDescent="0.2">
      <c r="A54" s="242" t="s">
        <v>332</v>
      </c>
      <c r="B54" s="237" t="s">
        <v>333</v>
      </c>
      <c r="C54" s="430">
        <v>2000</v>
      </c>
      <c r="D54" s="430">
        <v>97104</v>
      </c>
      <c r="E54" s="430">
        <v>1998</v>
      </c>
      <c r="F54" s="430">
        <v>119907</v>
      </c>
      <c r="G54" s="430">
        <v>268</v>
      </c>
      <c r="H54" s="430">
        <v>-2316</v>
      </c>
      <c r="I54" s="430">
        <v>2000</v>
      </c>
      <c r="J54" s="430">
        <v>117591</v>
      </c>
    </row>
    <row r="55" spans="1:10" s="269" customFormat="1" x14ac:dyDescent="0.2">
      <c r="A55" s="240" t="s">
        <v>334</v>
      </c>
      <c r="B55" s="238" t="s">
        <v>335</v>
      </c>
      <c r="C55" s="429">
        <v>1284</v>
      </c>
      <c r="D55" s="429">
        <v>69422</v>
      </c>
      <c r="E55" s="426">
        <v>1282</v>
      </c>
      <c r="F55" s="426">
        <v>81294</v>
      </c>
      <c r="G55" s="426">
        <v>152</v>
      </c>
      <c r="H55" s="426">
        <v>-1009</v>
      </c>
      <c r="I55" s="429">
        <v>1284</v>
      </c>
      <c r="J55" s="429">
        <v>80285</v>
      </c>
    </row>
    <row r="56" spans="1:10" s="269" customFormat="1" x14ac:dyDescent="0.2">
      <c r="A56" s="240" t="s">
        <v>336</v>
      </c>
      <c r="B56" s="238" t="s">
        <v>337</v>
      </c>
      <c r="C56" s="429">
        <v>5</v>
      </c>
      <c r="D56" s="429">
        <v>58</v>
      </c>
      <c r="E56" s="426">
        <v>5</v>
      </c>
      <c r="F56" s="426">
        <v>170</v>
      </c>
      <c r="G56" s="426" t="s">
        <v>632</v>
      </c>
      <c r="H56" s="426" t="s">
        <v>632</v>
      </c>
      <c r="I56" s="429">
        <v>5</v>
      </c>
      <c r="J56" s="429">
        <v>157</v>
      </c>
    </row>
    <row r="57" spans="1:10" s="269" customFormat="1" x14ac:dyDescent="0.2">
      <c r="A57" s="240" t="s">
        <v>338</v>
      </c>
      <c r="B57" s="238" t="s">
        <v>339</v>
      </c>
      <c r="C57" s="429">
        <v>12</v>
      </c>
      <c r="D57" s="429">
        <v>434</v>
      </c>
      <c r="E57" s="429">
        <v>12</v>
      </c>
      <c r="F57" s="429">
        <v>896</v>
      </c>
      <c r="G57" s="429" t="s">
        <v>632</v>
      </c>
      <c r="H57" s="429" t="s">
        <v>632</v>
      </c>
      <c r="I57" s="429">
        <v>12</v>
      </c>
      <c r="J57" s="429">
        <v>840</v>
      </c>
    </row>
    <row r="58" spans="1:10" s="269" customFormat="1" x14ac:dyDescent="0.2">
      <c r="A58" s="240" t="s">
        <v>340</v>
      </c>
      <c r="B58" s="238" t="s">
        <v>341</v>
      </c>
      <c r="C58" s="429">
        <v>373</v>
      </c>
      <c r="D58" s="429">
        <v>19972</v>
      </c>
      <c r="E58" s="429">
        <v>373</v>
      </c>
      <c r="F58" s="429">
        <v>26164</v>
      </c>
      <c r="G58" s="429">
        <v>70</v>
      </c>
      <c r="H58" s="429">
        <v>-612</v>
      </c>
      <c r="I58" s="429">
        <v>373</v>
      </c>
      <c r="J58" s="429">
        <v>25552</v>
      </c>
    </row>
    <row r="59" spans="1:10" s="269" customFormat="1" x14ac:dyDescent="0.2">
      <c r="A59" s="263" t="s">
        <v>342</v>
      </c>
      <c r="B59" s="238" t="s">
        <v>343</v>
      </c>
      <c r="C59" s="429">
        <v>326</v>
      </c>
      <c r="D59" s="429">
        <v>7218</v>
      </c>
      <c r="E59" s="429">
        <v>326</v>
      </c>
      <c r="F59" s="429">
        <v>11382</v>
      </c>
      <c r="G59" s="429">
        <v>41</v>
      </c>
      <c r="H59" s="429">
        <v>-625</v>
      </c>
      <c r="I59" s="429">
        <v>326</v>
      </c>
      <c r="J59" s="429">
        <v>10757</v>
      </c>
    </row>
    <row r="60" spans="1:10" s="269" customFormat="1" x14ac:dyDescent="0.2">
      <c r="A60" s="242" t="s">
        <v>344</v>
      </c>
      <c r="B60" s="237" t="s">
        <v>345</v>
      </c>
      <c r="C60" s="430">
        <v>5172</v>
      </c>
      <c r="D60" s="430">
        <v>153479</v>
      </c>
      <c r="E60" s="430">
        <v>5164</v>
      </c>
      <c r="F60" s="430">
        <v>202842</v>
      </c>
      <c r="G60" s="430">
        <v>708</v>
      </c>
      <c r="H60" s="430">
        <v>-5508</v>
      </c>
      <c r="I60" s="430">
        <v>5172</v>
      </c>
      <c r="J60" s="430">
        <v>197334</v>
      </c>
    </row>
    <row r="61" spans="1:10" s="269" customFormat="1" x14ac:dyDescent="0.2">
      <c r="A61" s="240" t="s">
        <v>346</v>
      </c>
      <c r="B61" s="238" t="s">
        <v>347</v>
      </c>
      <c r="C61" s="429">
        <v>1076</v>
      </c>
      <c r="D61" s="429">
        <v>37909</v>
      </c>
      <c r="E61" s="429">
        <v>1074</v>
      </c>
      <c r="F61" s="429">
        <v>53504</v>
      </c>
      <c r="G61" s="429">
        <v>207</v>
      </c>
      <c r="H61" s="429">
        <v>-1502</v>
      </c>
      <c r="I61" s="429">
        <v>1076</v>
      </c>
      <c r="J61" s="429">
        <v>52002</v>
      </c>
    </row>
    <row r="62" spans="1:10" s="269" customFormat="1" x14ac:dyDescent="0.2">
      <c r="A62" s="263" t="s">
        <v>348</v>
      </c>
      <c r="B62" s="238" t="s">
        <v>349</v>
      </c>
      <c r="C62" s="429">
        <v>4096</v>
      </c>
      <c r="D62" s="429">
        <v>115571</v>
      </c>
      <c r="E62" s="429">
        <v>4090</v>
      </c>
      <c r="F62" s="429">
        <v>149338</v>
      </c>
      <c r="G62" s="429">
        <v>501</v>
      </c>
      <c r="H62" s="429">
        <v>-4006</v>
      </c>
      <c r="I62" s="429">
        <v>4096</v>
      </c>
      <c r="J62" s="429">
        <v>145332</v>
      </c>
    </row>
    <row r="63" spans="1:10" s="270" customFormat="1" x14ac:dyDescent="0.2">
      <c r="A63" s="242" t="s">
        <v>350</v>
      </c>
      <c r="B63" s="237" t="s">
        <v>351</v>
      </c>
      <c r="C63" s="430">
        <v>2027</v>
      </c>
      <c r="D63" s="430">
        <v>45112</v>
      </c>
      <c r="E63" s="430">
        <v>2023</v>
      </c>
      <c r="F63" s="430">
        <v>101510</v>
      </c>
      <c r="G63" s="430">
        <v>381</v>
      </c>
      <c r="H63" s="430">
        <v>-1557</v>
      </c>
      <c r="I63" s="430">
        <v>2027</v>
      </c>
      <c r="J63" s="430">
        <v>99953</v>
      </c>
    </row>
    <row r="64" spans="1:10" s="84" customFormat="1" x14ac:dyDescent="0.2">
      <c r="A64" s="240" t="s">
        <v>352</v>
      </c>
      <c r="B64" s="238" t="s">
        <v>353</v>
      </c>
      <c r="C64" s="429">
        <v>78</v>
      </c>
      <c r="D64" s="429">
        <v>1769</v>
      </c>
      <c r="E64" s="429">
        <v>78</v>
      </c>
      <c r="F64" s="429">
        <v>3211</v>
      </c>
      <c r="G64" s="429">
        <v>22</v>
      </c>
      <c r="H64" s="429">
        <v>-97</v>
      </c>
      <c r="I64" s="429">
        <v>78</v>
      </c>
      <c r="J64" s="429">
        <v>3114</v>
      </c>
    </row>
    <row r="65" spans="1:10" s="84" customFormat="1" x14ac:dyDescent="0.2">
      <c r="A65" s="240" t="s">
        <v>354</v>
      </c>
      <c r="B65" s="238" t="s">
        <v>355</v>
      </c>
      <c r="C65" s="426">
        <v>247</v>
      </c>
      <c r="D65" s="426">
        <v>3408</v>
      </c>
      <c r="E65" s="426">
        <v>247</v>
      </c>
      <c r="F65" s="426">
        <v>7592</v>
      </c>
      <c r="G65" s="426">
        <v>40</v>
      </c>
      <c r="H65" s="426">
        <v>-68</v>
      </c>
      <c r="I65" s="426">
        <v>247</v>
      </c>
      <c r="J65" s="426">
        <v>7525</v>
      </c>
    </row>
    <row r="66" spans="1:10" s="84" customFormat="1" x14ac:dyDescent="0.2">
      <c r="A66" s="240" t="s">
        <v>356</v>
      </c>
      <c r="B66" s="238" t="s">
        <v>357</v>
      </c>
      <c r="C66" s="426" t="s">
        <v>632</v>
      </c>
      <c r="D66" s="426" t="s">
        <v>632</v>
      </c>
      <c r="E66" s="427" t="s">
        <v>32</v>
      </c>
      <c r="F66" s="427" t="s">
        <v>32</v>
      </c>
      <c r="G66" s="426" t="s">
        <v>632</v>
      </c>
      <c r="H66" s="426" t="s">
        <v>632</v>
      </c>
      <c r="I66" s="426" t="s">
        <v>632</v>
      </c>
      <c r="J66" s="426" t="s">
        <v>632</v>
      </c>
    </row>
    <row r="67" spans="1:10" s="84" customFormat="1" x14ac:dyDescent="0.2">
      <c r="A67" s="240" t="s">
        <v>358</v>
      </c>
      <c r="B67" s="238" t="s">
        <v>359</v>
      </c>
      <c r="C67" s="429" t="s">
        <v>632</v>
      </c>
      <c r="D67" s="429" t="s">
        <v>632</v>
      </c>
      <c r="E67" s="429">
        <v>37</v>
      </c>
      <c r="F67" s="429">
        <v>1119</v>
      </c>
      <c r="G67" s="429" t="s">
        <v>632</v>
      </c>
      <c r="H67" s="429" t="s">
        <v>632</v>
      </c>
      <c r="I67" s="429" t="s">
        <v>632</v>
      </c>
      <c r="J67" s="429" t="s">
        <v>632</v>
      </c>
    </row>
    <row r="68" spans="1:10" s="84" customFormat="1" x14ac:dyDescent="0.2">
      <c r="A68" s="240" t="s">
        <v>360</v>
      </c>
      <c r="B68" s="238" t="s">
        <v>361</v>
      </c>
      <c r="C68" s="429">
        <v>1442</v>
      </c>
      <c r="D68" s="429">
        <v>32340</v>
      </c>
      <c r="E68" s="429">
        <v>1440</v>
      </c>
      <c r="F68" s="429">
        <v>76771</v>
      </c>
      <c r="G68" s="429">
        <v>270</v>
      </c>
      <c r="H68" s="429">
        <v>-1265</v>
      </c>
      <c r="I68" s="429">
        <v>1442</v>
      </c>
      <c r="J68" s="429">
        <v>75506</v>
      </c>
    </row>
    <row r="69" spans="1:10" s="84" customFormat="1" x14ac:dyDescent="0.2">
      <c r="A69" s="263" t="s">
        <v>362</v>
      </c>
      <c r="B69" s="238" t="s">
        <v>363</v>
      </c>
      <c r="C69" s="429">
        <v>222</v>
      </c>
      <c r="D69" s="429">
        <v>7016</v>
      </c>
      <c r="E69" s="429">
        <v>221</v>
      </c>
      <c r="F69" s="429">
        <v>12816</v>
      </c>
      <c r="G69" s="429">
        <v>42</v>
      </c>
      <c r="H69" s="429">
        <v>-114</v>
      </c>
      <c r="I69" s="429">
        <v>222</v>
      </c>
      <c r="J69" s="429">
        <v>12702</v>
      </c>
    </row>
    <row r="70" spans="1:10" s="84" customFormat="1" x14ac:dyDescent="0.2">
      <c r="A70" s="242" t="s">
        <v>364</v>
      </c>
      <c r="B70" s="237" t="s">
        <v>109</v>
      </c>
      <c r="C70" s="430">
        <v>4191</v>
      </c>
      <c r="D70" s="430">
        <v>160094</v>
      </c>
      <c r="E70" s="425">
        <v>4187</v>
      </c>
      <c r="F70" s="425">
        <v>211484</v>
      </c>
      <c r="G70" s="425">
        <v>516</v>
      </c>
      <c r="H70" s="425">
        <v>-2286</v>
      </c>
      <c r="I70" s="430">
        <v>4191</v>
      </c>
      <c r="J70" s="430">
        <v>209198</v>
      </c>
    </row>
    <row r="71" spans="1:10" s="84" customFormat="1" x14ac:dyDescent="0.2">
      <c r="A71" s="240" t="s">
        <v>365</v>
      </c>
      <c r="B71" s="238" t="s">
        <v>366</v>
      </c>
      <c r="C71" s="429">
        <v>5</v>
      </c>
      <c r="D71" s="429">
        <v>240</v>
      </c>
      <c r="E71" s="429">
        <v>5</v>
      </c>
      <c r="F71" s="429">
        <v>274</v>
      </c>
      <c r="G71" s="429" t="s">
        <v>632</v>
      </c>
      <c r="H71" s="429" t="s">
        <v>632</v>
      </c>
      <c r="I71" s="429">
        <v>5</v>
      </c>
      <c r="J71" s="429">
        <v>271</v>
      </c>
    </row>
    <row r="72" spans="1:10" s="84" customFormat="1" x14ac:dyDescent="0.2">
      <c r="A72" s="240" t="s">
        <v>367</v>
      </c>
      <c r="B72" s="238" t="s">
        <v>368</v>
      </c>
      <c r="C72" s="427" t="s">
        <v>32</v>
      </c>
      <c r="D72" s="427" t="s">
        <v>32</v>
      </c>
      <c r="E72" s="427" t="s">
        <v>32</v>
      </c>
      <c r="F72" s="427" t="s">
        <v>32</v>
      </c>
      <c r="G72" s="427" t="s">
        <v>32</v>
      </c>
      <c r="H72" s="427" t="s">
        <v>32</v>
      </c>
      <c r="I72" s="427" t="s">
        <v>32</v>
      </c>
      <c r="J72" s="427" t="s">
        <v>32</v>
      </c>
    </row>
    <row r="73" spans="1:10" s="86" customFormat="1" x14ac:dyDescent="0.2">
      <c r="A73" s="263" t="s">
        <v>369</v>
      </c>
      <c r="B73" s="238" t="s">
        <v>370</v>
      </c>
      <c r="C73" s="429">
        <v>4186</v>
      </c>
      <c r="D73" s="429">
        <v>159854</v>
      </c>
      <c r="E73" s="429">
        <v>4182</v>
      </c>
      <c r="F73" s="429">
        <v>211210</v>
      </c>
      <c r="G73" s="429" t="s">
        <v>632</v>
      </c>
      <c r="H73" s="429" t="s">
        <v>632</v>
      </c>
      <c r="I73" s="429">
        <v>4186</v>
      </c>
      <c r="J73" s="429">
        <v>208927</v>
      </c>
    </row>
    <row r="74" spans="1:10" s="87" customFormat="1" x14ac:dyDescent="0.2">
      <c r="A74" s="242" t="s">
        <v>427</v>
      </c>
      <c r="B74" s="237" t="s">
        <v>371</v>
      </c>
      <c r="C74" s="430">
        <v>1886</v>
      </c>
      <c r="D74" s="430">
        <v>97337</v>
      </c>
      <c r="E74" s="430">
        <v>1884</v>
      </c>
      <c r="F74" s="430">
        <v>187606</v>
      </c>
      <c r="G74" s="430">
        <v>388</v>
      </c>
      <c r="H74" s="430">
        <v>-3576</v>
      </c>
      <c r="I74" s="430">
        <v>1886</v>
      </c>
      <c r="J74" s="430">
        <v>184030</v>
      </c>
    </row>
    <row r="75" spans="1:10" s="86" customFormat="1" x14ac:dyDescent="0.2">
      <c r="A75" s="242" t="s">
        <v>372</v>
      </c>
      <c r="B75" s="237" t="s">
        <v>373</v>
      </c>
      <c r="C75" s="430">
        <v>4684</v>
      </c>
      <c r="D75" s="430">
        <v>95921</v>
      </c>
      <c r="E75" s="430">
        <v>4665</v>
      </c>
      <c r="F75" s="430">
        <v>232219</v>
      </c>
      <c r="G75" s="430">
        <v>1042</v>
      </c>
      <c r="H75" s="430">
        <v>-5812</v>
      </c>
      <c r="I75" s="430">
        <v>4685</v>
      </c>
      <c r="J75" s="430">
        <v>226406</v>
      </c>
    </row>
    <row r="76" spans="1:10" s="87" customFormat="1" x14ac:dyDescent="0.2">
      <c r="A76" s="240" t="s">
        <v>374</v>
      </c>
      <c r="B76" s="238" t="s">
        <v>375</v>
      </c>
      <c r="C76" s="429">
        <v>734</v>
      </c>
      <c r="D76" s="429">
        <v>12885</v>
      </c>
      <c r="E76" s="429">
        <v>731</v>
      </c>
      <c r="F76" s="429">
        <v>32586</v>
      </c>
      <c r="G76" s="429">
        <v>149</v>
      </c>
      <c r="H76" s="429">
        <v>-786</v>
      </c>
      <c r="I76" s="429">
        <v>734</v>
      </c>
      <c r="J76" s="429">
        <v>31800</v>
      </c>
    </row>
    <row r="77" spans="1:10" s="87" customFormat="1" x14ac:dyDescent="0.2">
      <c r="A77" s="240" t="s">
        <v>376</v>
      </c>
      <c r="B77" s="238" t="s">
        <v>377</v>
      </c>
      <c r="C77" s="429">
        <v>730</v>
      </c>
      <c r="D77" s="429">
        <v>20576</v>
      </c>
      <c r="E77" s="429">
        <v>727</v>
      </c>
      <c r="F77" s="429">
        <v>49401</v>
      </c>
      <c r="G77" s="429">
        <v>174</v>
      </c>
      <c r="H77" s="429">
        <v>-1465</v>
      </c>
      <c r="I77" s="429">
        <v>730</v>
      </c>
      <c r="J77" s="429">
        <v>47936</v>
      </c>
    </row>
    <row r="78" spans="1:10" s="84" customFormat="1" x14ac:dyDescent="0.2">
      <c r="A78" s="240" t="s">
        <v>378</v>
      </c>
      <c r="B78" s="238" t="s">
        <v>379</v>
      </c>
      <c r="C78" s="429">
        <v>623</v>
      </c>
      <c r="D78" s="429">
        <v>17432</v>
      </c>
      <c r="E78" s="429">
        <v>623</v>
      </c>
      <c r="F78" s="429">
        <v>45984</v>
      </c>
      <c r="G78" s="429">
        <v>182</v>
      </c>
      <c r="H78" s="429">
        <v>-1640</v>
      </c>
      <c r="I78" s="429">
        <v>623</v>
      </c>
      <c r="J78" s="429">
        <v>44343</v>
      </c>
    </row>
    <row r="79" spans="1:10" s="84" customFormat="1" x14ac:dyDescent="0.2">
      <c r="A79" s="240" t="s">
        <v>380</v>
      </c>
      <c r="B79" s="238" t="s">
        <v>381</v>
      </c>
      <c r="C79" s="429">
        <v>25</v>
      </c>
      <c r="D79" s="429">
        <v>568</v>
      </c>
      <c r="E79" s="429">
        <v>25</v>
      </c>
      <c r="F79" s="429">
        <v>1398</v>
      </c>
      <c r="G79" s="429">
        <v>6</v>
      </c>
      <c r="H79" s="429">
        <v>-22</v>
      </c>
      <c r="I79" s="429">
        <v>25</v>
      </c>
      <c r="J79" s="429">
        <v>1376</v>
      </c>
    </row>
    <row r="80" spans="1:10" s="84" customFormat="1" x14ac:dyDescent="0.2">
      <c r="A80" s="240" t="s">
        <v>382</v>
      </c>
      <c r="B80" s="238" t="s">
        <v>383</v>
      </c>
      <c r="C80" s="429">
        <v>802</v>
      </c>
      <c r="D80" s="429">
        <v>16262</v>
      </c>
      <c r="E80" s="429">
        <v>799</v>
      </c>
      <c r="F80" s="429">
        <v>29729</v>
      </c>
      <c r="G80" s="429">
        <v>143</v>
      </c>
      <c r="H80" s="429">
        <v>-452</v>
      </c>
      <c r="I80" s="429">
        <v>803</v>
      </c>
      <c r="J80" s="429">
        <v>29278</v>
      </c>
    </row>
    <row r="81" spans="1:10" s="84" customFormat="1" x14ac:dyDescent="0.2">
      <c r="A81" s="263" t="s">
        <v>384</v>
      </c>
      <c r="B81" s="238" t="s">
        <v>110</v>
      </c>
      <c r="C81" s="429">
        <v>1678</v>
      </c>
      <c r="D81" s="429">
        <v>26835</v>
      </c>
      <c r="E81" s="429">
        <v>1668</v>
      </c>
      <c r="F81" s="429">
        <v>68107</v>
      </c>
      <c r="G81" s="429">
        <v>361</v>
      </c>
      <c r="H81" s="429">
        <v>-1343</v>
      </c>
      <c r="I81" s="429">
        <v>1678</v>
      </c>
      <c r="J81" s="429">
        <v>66764</v>
      </c>
    </row>
    <row r="82" spans="1:10" s="84" customFormat="1" x14ac:dyDescent="0.2">
      <c r="A82" s="240" t="s">
        <v>385</v>
      </c>
      <c r="B82" s="238" t="s">
        <v>386</v>
      </c>
      <c r="C82" s="429">
        <v>92</v>
      </c>
      <c r="D82" s="429">
        <v>1363</v>
      </c>
      <c r="E82" s="429">
        <v>92</v>
      </c>
      <c r="F82" s="429">
        <v>5013</v>
      </c>
      <c r="G82" s="429">
        <v>27</v>
      </c>
      <c r="H82" s="429">
        <v>-104</v>
      </c>
      <c r="I82" s="429">
        <v>92</v>
      </c>
      <c r="J82" s="429">
        <v>4909</v>
      </c>
    </row>
    <row r="83" spans="1:10" s="84" customFormat="1" x14ac:dyDescent="0.2">
      <c r="A83" s="242" t="s">
        <v>387</v>
      </c>
      <c r="B83" s="237" t="s">
        <v>388</v>
      </c>
      <c r="C83" s="430">
        <v>6677</v>
      </c>
      <c r="D83" s="430">
        <v>167341</v>
      </c>
      <c r="E83" s="430">
        <v>6667</v>
      </c>
      <c r="F83" s="430">
        <v>283306</v>
      </c>
      <c r="G83" s="430">
        <v>996</v>
      </c>
      <c r="H83" s="430">
        <v>-6544</v>
      </c>
      <c r="I83" s="430">
        <v>6677</v>
      </c>
      <c r="J83" s="430">
        <v>276761</v>
      </c>
    </row>
    <row r="84" spans="1:10" s="84" customFormat="1" x14ac:dyDescent="0.2">
      <c r="A84" s="240" t="s">
        <v>389</v>
      </c>
      <c r="B84" s="238" t="s">
        <v>390</v>
      </c>
      <c r="C84" s="429">
        <v>656</v>
      </c>
      <c r="D84" s="429">
        <v>21664</v>
      </c>
      <c r="E84" s="429">
        <v>655</v>
      </c>
      <c r="F84" s="429">
        <v>46686</v>
      </c>
      <c r="G84" s="429">
        <v>157</v>
      </c>
      <c r="H84" s="429">
        <v>-2497</v>
      </c>
      <c r="I84" s="429">
        <v>656</v>
      </c>
      <c r="J84" s="429">
        <v>44189</v>
      </c>
    </row>
    <row r="85" spans="1:10" s="84" customFormat="1" x14ac:dyDescent="0.2">
      <c r="A85" s="240" t="s">
        <v>391</v>
      </c>
      <c r="B85" s="238" t="s">
        <v>392</v>
      </c>
      <c r="C85" s="429">
        <v>83</v>
      </c>
      <c r="D85" s="429">
        <v>2511</v>
      </c>
      <c r="E85" s="429">
        <v>83</v>
      </c>
      <c r="F85" s="429">
        <v>5022</v>
      </c>
      <c r="G85" s="429">
        <v>21</v>
      </c>
      <c r="H85" s="429">
        <v>-164</v>
      </c>
      <c r="I85" s="429">
        <v>83</v>
      </c>
      <c r="J85" s="429">
        <v>4858</v>
      </c>
    </row>
    <row r="86" spans="1:10" s="84" customFormat="1" x14ac:dyDescent="0.2">
      <c r="A86" s="240" t="s">
        <v>393</v>
      </c>
      <c r="B86" s="238" t="s">
        <v>394</v>
      </c>
      <c r="C86" s="429">
        <v>363</v>
      </c>
      <c r="D86" s="429">
        <v>11795</v>
      </c>
      <c r="E86" s="429">
        <v>363</v>
      </c>
      <c r="F86" s="429">
        <v>17162</v>
      </c>
      <c r="G86" s="429">
        <v>48</v>
      </c>
      <c r="H86" s="429">
        <v>-198</v>
      </c>
      <c r="I86" s="429">
        <v>363</v>
      </c>
      <c r="J86" s="429">
        <v>16964</v>
      </c>
    </row>
    <row r="87" spans="1:10" s="84" customFormat="1" x14ac:dyDescent="0.2">
      <c r="A87" s="240" t="s">
        <v>395</v>
      </c>
      <c r="B87" s="238" t="s">
        <v>396</v>
      </c>
      <c r="C87" s="429">
        <v>103</v>
      </c>
      <c r="D87" s="429">
        <v>7393</v>
      </c>
      <c r="E87" s="429">
        <v>102</v>
      </c>
      <c r="F87" s="429">
        <v>8475</v>
      </c>
      <c r="G87" s="429">
        <v>15</v>
      </c>
      <c r="H87" s="429">
        <v>-34</v>
      </c>
      <c r="I87" s="429">
        <v>103</v>
      </c>
      <c r="J87" s="429">
        <v>8441</v>
      </c>
    </row>
    <row r="88" spans="1:10" s="84" customFormat="1" x14ac:dyDescent="0.2">
      <c r="A88" s="263" t="s">
        <v>397</v>
      </c>
      <c r="B88" s="238" t="s">
        <v>398</v>
      </c>
      <c r="C88" s="429">
        <v>3859</v>
      </c>
      <c r="D88" s="429">
        <v>96608</v>
      </c>
      <c r="E88" s="429">
        <v>3854</v>
      </c>
      <c r="F88" s="429">
        <v>145691</v>
      </c>
      <c r="G88" s="429">
        <v>462</v>
      </c>
      <c r="H88" s="429">
        <v>-2288</v>
      </c>
      <c r="I88" s="429">
        <v>3859</v>
      </c>
      <c r="J88" s="429">
        <v>143403</v>
      </c>
    </row>
    <row r="89" spans="1:10" s="84" customFormat="1" x14ac:dyDescent="0.2">
      <c r="A89" s="263" t="s">
        <v>399</v>
      </c>
      <c r="B89" s="238" t="s">
        <v>400</v>
      </c>
      <c r="C89" s="429">
        <v>1613</v>
      </c>
      <c r="D89" s="429">
        <v>27370</v>
      </c>
      <c r="E89" s="429">
        <v>1610</v>
      </c>
      <c r="F89" s="429">
        <v>60269</v>
      </c>
      <c r="G89" s="429">
        <v>293</v>
      </c>
      <c r="H89" s="429">
        <v>-1363</v>
      </c>
      <c r="I89" s="429">
        <v>1613</v>
      </c>
      <c r="J89" s="429">
        <v>58906</v>
      </c>
    </row>
    <row r="90" spans="1:10" s="84" customFormat="1" x14ac:dyDescent="0.2">
      <c r="A90" s="242" t="s">
        <v>426</v>
      </c>
      <c r="B90" s="237" t="s">
        <v>401</v>
      </c>
      <c r="C90" s="430">
        <v>1144</v>
      </c>
      <c r="D90" s="430">
        <v>12403</v>
      </c>
      <c r="E90" s="430">
        <v>1137</v>
      </c>
      <c r="F90" s="430">
        <v>40775</v>
      </c>
      <c r="G90" s="425">
        <v>321</v>
      </c>
      <c r="H90" s="425">
        <v>-2824</v>
      </c>
      <c r="I90" s="430">
        <v>1144</v>
      </c>
      <c r="J90" s="430">
        <v>37950</v>
      </c>
    </row>
    <row r="91" spans="1:10" s="84" customFormat="1" x14ac:dyDescent="0.2">
      <c r="A91" s="242" t="s">
        <v>402</v>
      </c>
      <c r="B91" s="237" t="s">
        <v>403</v>
      </c>
      <c r="C91" s="430">
        <v>1433</v>
      </c>
      <c r="D91" s="430">
        <v>21593</v>
      </c>
      <c r="E91" s="430">
        <v>1431</v>
      </c>
      <c r="F91" s="430">
        <v>90444</v>
      </c>
      <c r="G91" s="425">
        <v>381</v>
      </c>
      <c r="H91" s="425">
        <v>-4256</v>
      </c>
      <c r="I91" s="430">
        <v>1433</v>
      </c>
      <c r="J91" s="430">
        <v>86188</v>
      </c>
    </row>
    <row r="92" spans="1:10" s="84" customFormat="1" x14ac:dyDescent="0.2">
      <c r="A92" s="263" t="s">
        <v>404</v>
      </c>
      <c r="B92" s="238" t="s">
        <v>405</v>
      </c>
      <c r="C92" s="429">
        <v>1162</v>
      </c>
      <c r="D92" s="429">
        <v>14067</v>
      </c>
      <c r="E92" s="429">
        <v>1161</v>
      </c>
      <c r="F92" s="429">
        <v>78203</v>
      </c>
      <c r="G92" s="426">
        <v>333</v>
      </c>
      <c r="H92" s="426">
        <v>-4058</v>
      </c>
      <c r="I92" s="429">
        <v>1162</v>
      </c>
      <c r="J92" s="429">
        <v>74145</v>
      </c>
    </row>
    <row r="93" spans="1:10" s="84" customFormat="1" x14ac:dyDescent="0.2">
      <c r="A93" s="266" t="s">
        <v>406</v>
      </c>
      <c r="B93" s="238" t="s">
        <v>103</v>
      </c>
      <c r="C93" s="429" t="s">
        <v>632</v>
      </c>
      <c r="D93" s="429" t="s">
        <v>632</v>
      </c>
      <c r="E93" s="429">
        <v>3</v>
      </c>
      <c r="F93" s="429">
        <v>432</v>
      </c>
      <c r="G93" s="428" t="s">
        <v>632</v>
      </c>
      <c r="H93" s="428" t="s">
        <v>632</v>
      </c>
      <c r="I93" s="429">
        <v>3</v>
      </c>
      <c r="J93" s="429">
        <v>432</v>
      </c>
    </row>
    <row r="94" spans="1:10" s="84" customFormat="1" x14ac:dyDescent="0.2">
      <c r="A94" s="266" t="s">
        <v>407</v>
      </c>
      <c r="B94" s="238" t="s">
        <v>408</v>
      </c>
      <c r="C94" s="429" t="s">
        <v>632</v>
      </c>
      <c r="D94" s="429" t="s">
        <v>632</v>
      </c>
      <c r="E94" s="426">
        <v>267</v>
      </c>
      <c r="F94" s="426">
        <v>11808</v>
      </c>
      <c r="G94" s="426" t="s">
        <v>632</v>
      </c>
      <c r="H94" s="426" t="s">
        <v>632</v>
      </c>
      <c r="I94" s="429">
        <v>268</v>
      </c>
      <c r="J94" s="429">
        <v>11611</v>
      </c>
    </row>
    <row r="95" spans="1:10" s="84" customFormat="1" x14ac:dyDescent="0.2">
      <c r="A95" s="243" t="s">
        <v>409</v>
      </c>
      <c r="B95" s="237" t="s">
        <v>410</v>
      </c>
      <c r="C95" s="430">
        <v>2266</v>
      </c>
      <c r="D95" s="430">
        <v>39456</v>
      </c>
      <c r="E95" s="425">
        <v>2262</v>
      </c>
      <c r="F95" s="425">
        <v>93212</v>
      </c>
      <c r="G95" s="425">
        <v>464</v>
      </c>
      <c r="H95" s="425">
        <v>-2315</v>
      </c>
      <c r="I95" s="430">
        <v>2266</v>
      </c>
      <c r="J95" s="430">
        <v>90897</v>
      </c>
    </row>
    <row r="96" spans="1:10" s="84" customFormat="1" x14ac:dyDescent="0.2">
      <c r="A96" s="266" t="s">
        <v>411</v>
      </c>
      <c r="B96" s="238" t="s">
        <v>111</v>
      </c>
      <c r="C96" s="429">
        <v>1089</v>
      </c>
      <c r="D96" s="429">
        <v>10318</v>
      </c>
      <c r="E96" s="429">
        <v>1088</v>
      </c>
      <c r="F96" s="429">
        <v>38407</v>
      </c>
      <c r="G96" s="429">
        <v>251</v>
      </c>
      <c r="H96" s="429">
        <v>-1247</v>
      </c>
      <c r="I96" s="429">
        <v>1089</v>
      </c>
      <c r="J96" s="429">
        <v>37159</v>
      </c>
    </row>
    <row r="97" spans="1:10" s="84" customFormat="1" x14ac:dyDescent="0.2">
      <c r="A97" s="263" t="s">
        <v>412</v>
      </c>
      <c r="B97" s="238" t="s">
        <v>112</v>
      </c>
      <c r="C97" s="429">
        <v>9</v>
      </c>
      <c r="D97" s="429">
        <v>137</v>
      </c>
      <c r="E97" s="429">
        <v>9</v>
      </c>
      <c r="F97" s="429">
        <v>200</v>
      </c>
      <c r="G97" s="429" t="s">
        <v>632</v>
      </c>
      <c r="H97" s="429" t="s">
        <v>632</v>
      </c>
      <c r="I97" s="429">
        <v>9</v>
      </c>
      <c r="J97" s="429">
        <v>200</v>
      </c>
    </row>
    <row r="98" spans="1:10" s="84" customFormat="1" x14ac:dyDescent="0.2">
      <c r="A98" s="263" t="s">
        <v>413</v>
      </c>
      <c r="B98" s="238" t="s">
        <v>414</v>
      </c>
      <c r="C98" s="429">
        <v>70</v>
      </c>
      <c r="D98" s="429">
        <v>5380</v>
      </c>
      <c r="E98" s="429">
        <v>70</v>
      </c>
      <c r="F98" s="429">
        <v>6869</v>
      </c>
      <c r="G98" s="429" t="s">
        <v>632</v>
      </c>
      <c r="H98" s="429" t="s">
        <v>632</v>
      </c>
      <c r="I98" s="429">
        <v>70</v>
      </c>
      <c r="J98" s="429">
        <v>6771</v>
      </c>
    </row>
    <row r="99" spans="1:10" s="84" customFormat="1" x14ac:dyDescent="0.2">
      <c r="A99" s="263" t="s">
        <v>415</v>
      </c>
      <c r="B99" s="238" t="s">
        <v>416</v>
      </c>
      <c r="C99" s="429">
        <v>1098</v>
      </c>
      <c r="D99" s="429">
        <v>23622</v>
      </c>
      <c r="E99" s="429">
        <v>1095</v>
      </c>
      <c r="F99" s="429">
        <v>47736</v>
      </c>
      <c r="G99" s="429">
        <v>201</v>
      </c>
      <c r="H99" s="429">
        <v>-970</v>
      </c>
      <c r="I99" s="429">
        <v>1098</v>
      </c>
      <c r="J99" s="429">
        <v>46766</v>
      </c>
    </row>
    <row r="100" spans="1:10" s="84" customFormat="1" x14ac:dyDescent="0.2">
      <c r="A100" s="239" t="s">
        <v>417</v>
      </c>
      <c r="B100" s="237" t="s">
        <v>418</v>
      </c>
      <c r="C100" s="430">
        <v>12559</v>
      </c>
      <c r="D100" s="430">
        <v>252939</v>
      </c>
      <c r="E100" s="430">
        <v>12524</v>
      </c>
      <c r="F100" s="430">
        <v>405789</v>
      </c>
      <c r="G100" s="430">
        <v>1696</v>
      </c>
      <c r="H100" s="430">
        <v>-7171</v>
      </c>
      <c r="I100" s="430">
        <v>12559</v>
      </c>
      <c r="J100" s="430">
        <v>398618</v>
      </c>
    </row>
    <row r="101" spans="1:10" s="84" customFormat="1" x14ac:dyDescent="0.2">
      <c r="A101" s="263" t="s">
        <v>419</v>
      </c>
      <c r="B101" s="238" t="s">
        <v>420</v>
      </c>
      <c r="C101" s="427" t="s">
        <v>32</v>
      </c>
      <c r="D101" s="427" t="s">
        <v>32</v>
      </c>
      <c r="E101" s="427" t="s">
        <v>32</v>
      </c>
      <c r="F101" s="427" t="s">
        <v>32</v>
      </c>
      <c r="G101" s="427" t="s">
        <v>32</v>
      </c>
      <c r="H101" s="427" t="s">
        <v>32</v>
      </c>
      <c r="I101" s="427" t="s">
        <v>32</v>
      </c>
      <c r="J101" s="427" t="s">
        <v>32</v>
      </c>
    </row>
    <row r="102" spans="1:10" s="84" customFormat="1" x14ac:dyDescent="0.2">
      <c r="A102" s="241" t="s">
        <v>421</v>
      </c>
      <c r="B102" s="245" t="s">
        <v>422</v>
      </c>
      <c r="C102" s="429">
        <v>452</v>
      </c>
      <c r="D102" s="429">
        <v>5866</v>
      </c>
      <c r="E102" s="429">
        <v>452</v>
      </c>
      <c r="F102" s="429">
        <v>11663</v>
      </c>
      <c r="G102" s="429">
        <v>88</v>
      </c>
      <c r="H102" s="429">
        <v>-257</v>
      </c>
      <c r="I102" s="429">
        <v>452</v>
      </c>
      <c r="J102" s="429">
        <v>11406</v>
      </c>
    </row>
    <row r="103" spans="1:10" s="84" customFormat="1" x14ac:dyDescent="0.2">
      <c r="A103" s="241" t="s">
        <v>423</v>
      </c>
      <c r="B103" s="245" t="s">
        <v>113</v>
      </c>
      <c r="C103" s="429">
        <v>12107</v>
      </c>
      <c r="D103" s="429">
        <v>247074</v>
      </c>
      <c r="E103" s="429">
        <v>12072</v>
      </c>
      <c r="F103" s="429">
        <v>394126</v>
      </c>
      <c r="G103" s="429">
        <v>1608</v>
      </c>
      <c r="H103" s="429">
        <v>-6914</v>
      </c>
      <c r="I103" s="429">
        <v>12107</v>
      </c>
      <c r="J103" s="429">
        <v>387212</v>
      </c>
    </row>
    <row r="104" spans="1:10" s="84" customFormat="1" x14ac:dyDescent="0.2">
      <c r="A104" s="244" t="s">
        <v>88</v>
      </c>
      <c r="B104" s="246" t="s">
        <v>424</v>
      </c>
      <c r="C104" s="430">
        <v>77718</v>
      </c>
      <c r="D104" s="430">
        <v>2383412</v>
      </c>
      <c r="E104" s="425">
        <v>77541</v>
      </c>
      <c r="F104" s="425">
        <v>3689640</v>
      </c>
      <c r="G104" s="425">
        <v>12865</v>
      </c>
      <c r="H104" s="425">
        <v>-80568</v>
      </c>
      <c r="I104" s="430">
        <v>77717</v>
      </c>
      <c r="J104" s="430">
        <v>3609072</v>
      </c>
    </row>
    <row r="105" spans="1:10" s="84" customFormat="1" ht="12.75" customHeight="1" x14ac:dyDescent="0.2">
      <c r="C105" s="137"/>
      <c r="D105" s="137"/>
      <c r="E105" s="137"/>
      <c r="F105" s="137"/>
      <c r="G105" s="137"/>
      <c r="H105" s="137"/>
      <c r="I105" s="137"/>
      <c r="J105" s="137"/>
    </row>
    <row r="106" spans="1:10" s="137" customFormat="1" x14ac:dyDescent="0.2">
      <c r="C106" s="97"/>
      <c r="D106" s="97"/>
      <c r="E106" s="97"/>
      <c r="F106" s="97"/>
      <c r="G106" s="97"/>
      <c r="H106" s="97"/>
      <c r="I106" s="97"/>
      <c r="J106" s="97"/>
    </row>
    <row r="107" spans="1:10" s="80" customFormat="1" x14ac:dyDescent="0.2">
      <c r="B107" s="271"/>
      <c r="C107" s="98"/>
      <c r="D107" s="98"/>
      <c r="E107" s="98"/>
      <c r="F107" s="98"/>
      <c r="G107" s="98"/>
      <c r="H107" s="98"/>
      <c r="I107" s="98"/>
      <c r="J107" s="98"/>
    </row>
  </sheetData>
  <autoFilter ref="A4:J106"/>
  <mergeCells count="7">
    <mergeCell ref="A1:J1"/>
    <mergeCell ref="C3:D3"/>
    <mergeCell ref="E3:F3"/>
    <mergeCell ref="G3:H3"/>
    <mergeCell ref="I3:J3"/>
    <mergeCell ref="B3:B4"/>
    <mergeCell ref="A3:A4"/>
  </mergeCells>
  <phoneticPr fontId="20" type="noConversion"/>
  <pageMargins left="0.51181102362204722" right="0.51181102362204722" top="0.19685039370078741" bottom="0.19685039370078741" header="0.11811023622047245" footer="0.11811023622047245"/>
  <pageSetup paperSize="8" firstPageNumber="30" pageOrder="overThenDown" orientation="landscape" useFirstPageNumber="1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7"/>
  <sheetViews>
    <sheetView workbookViewId="0">
      <pane ySplit="4" topLeftCell="A5" activePane="bottomLeft" state="frozen"/>
      <selection activeCell="G39" sqref="G39"/>
      <selection pane="bottomLeft" sqref="A1:I1"/>
    </sheetView>
  </sheetViews>
  <sheetFormatPr baseColWidth="10" defaultColWidth="11.42578125" defaultRowHeight="11.25" x14ac:dyDescent="0.2"/>
  <cols>
    <col min="1" max="1" width="53.85546875" style="99" customWidth="1"/>
    <col min="2" max="4" width="15.7109375" style="99" customWidth="1"/>
    <col min="5" max="9" width="15.7109375" style="103" customWidth="1"/>
    <col min="10" max="16384" width="11.42578125" style="99"/>
  </cols>
  <sheetData>
    <row r="1" spans="1:9" s="217" customFormat="1" ht="12.75" customHeight="1" x14ac:dyDescent="0.2">
      <c r="A1" s="489" t="s">
        <v>221</v>
      </c>
      <c r="B1" s="489"/>
      <c r="C1" s="489"/>
      <c r="D1" s="489"/>
      <c r="E1" s="489"/>
      <c r="F1" s="489"/>
      <c r="G1" s="489"/>
      <c r="H1" s="489"/>
      <c r="I1" s="489"/>
    </row>
    <row r="2" spans="1:9" s="217" customFormat="1" ht="12.75" customHeight="1" x14ac:dyDescent="0.2">
      <c r="A2" s="219"/>
      <c r="B2" s="288"/>
      <c r="C2" s="219"/>
      <c r="D2" s="288"/>
      <c r="E2" s="219"/>
      <c r="F2" s="288"/>
      <c r="G2" s="219"/>
      <c r="H2" s="288"/>
      <c r="I2" s="219"/>
    </row>
    <row r="3" spans="1:9" s="216" customFormat="1" ht="25.5" customHeight="1" x14ac:dyDescent="0.2">
      <c r="A3" s="494" t="s">
        <v>651</v>
      </c>
      <c r="B3" s="490" t="s">
        <v>237</v>
      </c>
      <c r="C3" s="491"/>
      <c r="D3" s="492" t="s">
        <v>238</v>
      </c>
      <c r="E3" s="492"/>
      <c r="F3" s="492" t="s">
        <v>239</v>
      </c>
      <c r="G3" s="492"/>
      <c r="H3" s="492" t="s">
        <v>97</v>
      </c>
      <c r="I3" s="493"/>
    </row>
    <row r="4" spans="1:9" ht="12.75" customHeight="1" x14ac:dyDescent="0.2">
      <c r="A4" s="495"/>
      <c r="B4" s="176" t="s">
        <v>65</v>
      </c>
      <c r="C4" s="388" t="s">
        <v>122</v>
      </c>
      <c r="D4" s="388" t="s">
        <v>65</v>
      </c>
      <c r="E4" s="388" t="s">
        <v>122</v>
      </c>
      <c r="F4" s="388" t="s">
        <v>65</v>
      </c>
      <c r="G4" s="388" t="s">
        <v>122</v>
      </c>
      <c r="H4" s="388" t="s">
        <v>65</v>
      </c>
      <c r="I4" s="387" t="s">
        <v>122</v>
      </c>
    </row>
    <row r="5" spans="1:9" x14ac:dyDescent="0.2">
      <c r="A5" s="281" t="s">
        <v>479</v>
      </c>
      <c r="B5" s="431">
        <v>1134</v>
      </c>
      <c r="C5" s="431">
        <v>65000</v>
      </c>
      <c r="D5" s="431">
        <v>1133</v>
      </c>
      <c r="E5" s="431">
        <v>87903</v>
      </c>
      <c r="F5" s="431">
        <v>194</v>
      </c>
      <c r="G5" s="431">
        <v>-1645</v>
      </c>
      <c r="H5" s="431">
        <v>1134</v>
      </c>
      <c r="I5" s="431">
        <v>86257</v>
      </c>
    </row>
    <row r="6" spans="1:9" x14ac:dyDescent="0.2">
      <c r="A6" s="281" t="s">
        <v>480</v>
      </c>
      <c r="B6" s="290" t="s">
        <v>32</v>
      </c>
      <c r="C6" s="290" t="s">
        <v>32</v>
      </c>
      <c r="D6" s="290" t="s">
        <v>32</v>
      </c>
      <c r="E6" s="290" t="s">
        <v>32</v>
      </c>
      <c r="F6" s="290" t="s">
        <v>32</v>
      </c>
      <c r="G6" s="290" t="s">
        <v>32</v>
      </c>
      <c r="H6" s="290" t="s">
        <v>32</v>
      </c>
      <c r="I6" s="290" t="s">
        <v>32</v>
      </c>
    </row>
    <row r="7" spans="1:9" x14ac:dyDescent="0.2">
      <c r="A7" s="281" t="s">
        <v>481</v>
      </c>
      <c r="B7" s="431">
        <v>62</v>
      </c>
      <c r="C7" s="431">
        <v>19666</v>
      </c>
      <c r="D7" s="431">
        <v>62</v>
      </c>
      <c r="E7" s="431">
        <v>20640</v>
      </c>
      <c r="F7" s="431">
        <v>16</v>
      </c>
      <c r="G7" s="431">
        <v>-318</v>
      </c>
      <c r="H7" s="431">
        <v>62</v>
      </c>
      <c r="I7" s="431">
        <v>20323</v>
      </c>
    </row>
    <row r="8" spans="1:9" x14ac:dyDescent="0.2">
      <c r="A8" s="281" t="s">
        <v>482</v>
      </c>
      <c r="B8" s="431">
        <v>17</v>
      </c>
      <c r="C8" s="431">
        <v>1631</v>
      </c>
      <c r="D8" s="431">
        <v>17</v>
      </c>
      <c r="E8" s="431">
        <v>2194</v>
      </c>
      <c r="F8" s="431">
        <v>6</v>
      </c>
      <c r="G8" s="431">
        <v>-73</v>
      </c>
      <c r="H8" s="431">
        <v>17</v>
      </c>
      <c r="I8" s="431">
        <v>2121</v>
      </c>
    </row>
    <row r="9" spans="1:9" s="107" customFormat="1" x14ac:dyDescent="0.2">
      <c r="A9" s="282" t="s">
        <v>483</v>
      </c>
      <c r="B9" s="432">
        <v>1213</v>
      </c>
      <c r="C9" s="432">
        <v>86298</v>
      </c>
      <c r="D9" s="432">
        <v>1212</v>
      </c>
      <c r="E9" s="432">
        <v>110737</v>
      </c>
      <c r="F9" s="432">
        <v>216</v>
      </c>
      <c r="G9" s="432">
        <v>-2036</v>
      </c>
      <c r="H9" s="432">
        <v>1213</v>
      </c>
      <c r="I9" s="432">
        <v>108701</v>
      </c>
    </row>
    <row r="10" spans="1:9" s="107" customFormat="1" x14ac:dyDescent="0.2">
      <c r="A10" s="283" t="s">
        <v>484</v>
      </c>
      <c r="B10" s="431">
        <v>192</v>
      </c>
      <c r="C10" s="431">
        <v>7445</v>
      </c>
      <c r="D10" s="431">
        <v>191</v>
      </c>
      <c r="E10" s="431">
        <v>13139</v>
      </c>
      <c r="F10" s="431">
        <v>33</v>
      </c>
      <c r="G10" s="431">
        <v>-86</v>
      </c>
      <c r="H10" s="431">
        <v>192</v>
      </c>
      <c r="I10" s="431">
        <v>13053</v>
      </c>
    </row>
    <row r="11" spans="1:9" s="107" customFormat="1" x14ac:dyDescent="0.2">
      <c r="A11" s="281" t="s">
        <v>485</v>
      </c>
      <c r="B11" s="431">
        <v>26</v>
      </c>
      <c r="C11" s="431">
        <v>1195</v>
      </c>
      <c r="D11" s="431">
        <v>26</v>
      </c>
      <c r="E11" s="431">
        <v>2149</v>
      </c>
      <c r="F11" s="431" t="s">
        <v>632</v>
      </c>
      <c r="G11" s="431" t="s">
        <v>632</v>
      </c>
      <c r="H11" s="431">
        <v>26</v>
      </c>
      <c r="I11" s="431">
        <v>2113</v>
      </c>
    </row>
    <row r="12" spans="1:9" s="107" customFormat="1" x14ac:dyDescent="0.2">
      <c r="A12" s="281" t="s">
        <v>486</v>
      </c>
      <c r="B12" s="431">
        <v>5</v>
      </c>
      <c r="C12" s="431">
        <v>254</v>
      </c>
      <c r="D12" s="431">
        <v>5</v>
      </c>
      <c r="E12" s="431">
        <v>373</v>
      </c>
      <c r="F12" s="431" t="s">
        <v>632</v>
      </c>
      <c r="G12" s="431" t="s">
        <v>632</v>
      </c>
      <c r="H12" s="431">
        <v>5</v>
      </c>
      <c r="I12" s="431">
        <v>370</v>
      </c>
    </row>
    <row r="13" spans="1:9" s="107" customFormat="1" x14ac:dyDescent="0.2">
      <c r="A13" s="282" t="s">
        <v>487</v>
      </c>
      <c r="B13" s="432">
        <v>31</v>
      </c>
      <c r="C13" s="432">
        <v>1449</v>
      </c>
      <c r="D13" s="432">
        <v>31</v>
      </c>
      <c r="E13" s="432">
        <v>2522</v>
      </c>
      <c r="F13" s="432">
        <v>7</v>
      </c>
      <c r="G13" s="432">
        <v>-39</v>
      </c>
      <c r="H13" s="432">
        <v>31</v>
      </c>
      <c r="I13" s="432">
        <v>2483</v>
      </c>
    </row>
    <row r="14" spans="1:9" s="107" customFormat="1" x14ac:dyDescent="0.2">
      <c r="A14" s="284" t="s">
        <v>488</v>
      </c>
      <c r="B14" s="431">
        <v>600</v>
      </c>
      <c r="C14" s="431">
        <v>65815</v>
      </c>
      <c r="D14" s="431">
        <v>600</v>
      </c>
      <c r="E14" s="431">
        <v>85967</v>
      </c>
      <c r="F14" s="431">
        <v>127</v>
      </c>
      <c r="G14" s="431">
        <v>-1107</v>
      </c>
      <c r="H14" s="431">
        <v>600</v>
      </c>
      <c r="I14" s="431">
        <v>84859</v>
      </c>
    </row>
    <row r="15" spans="1:9" s="107" customFormat="1" x14ac:dyDescent="0.2">
      <c r="A15" s="284" t="s">
        <v>489</v>
      </c>
      <c r="B15" s="431">
        <v>12</v>
      </c>
      <c r="C15" s="431">
        <v>309</v>
      </c>
      <c r="D15" s="431">
        <v>12</v>
      </c>
      <c r="E15" s="431">
        <v>677</v>
      </c>
      <c r="F15" s="431">
        <v>3</v>
      </c>
      <c r="G15" s="431">
        <v>-6</v>
      </c>
      <c r="H15" s="431">
        <v>12</v>
      </c>
      <c r="I15" s="431">
        <v>671</v>
      </c>
    </row>
    <row r="16" spans="1:9" x14ac:dyDescent="0.2">
      <c r="A16" s="283" t="s">
        <v>490</v>
      </c>
      <c r="B16" s="431">
        <v>8</v>
      </c>
      <c r="C16" s="431">
        <v>1285</v>
      </c>
      <c r="D16" s="431">
        <v>8</v>
      </c>
      <c r="E16" s="431">
        <v>2251</v>
      </c>
      <c r="F16" s="431" t="s">
        <v>632</v>
      </c>
      <c r="G16" s="431" t="s">
        <v>632</v>
      </c>
      <c r="H16" s="431">
        <v>8</v>
      </c>
      <c r="I16" s="431">
        <v>2245</v>
      </c>
    </row>
    <row r="17" spans="1:9" s="107" customFormat="1" x14ac:dyDescent="0.2">
      <c r="A17" s="281" t="s">
        <v>491</v>
      </c>
      <c r="B17" s="431">
        <v>6</v>
      </c>
      <c r="C17" s="431">
        <v>22</v>
      </c>
      <c r="D17" s="431">
        <v>6</v>
      </c>
      <c r="E17" s="431">
        <v>79</v>
      </c>
      <c r="F17" s="290" t="s">
        <v>32</v>
      </c>
      <c r="G17" s="290" t="s">
        <v>32</v>
      </c>
      <c r="H17" s="431">
        <v>6</v>
      </c>
      <c r="I17" s="431">
        <v>79</v>
      </c>
    </row>
    <row r="18" spans="1:9" s="107" customFormat="1" x14ac:dyDescent="0.2">
      <c r="A18" s="281" t="s">
        <v>492</v>
      </c>
      <c r="B18" s="431">
        <v>608</v>
      </c>
      <c r="C18" s="431">
        <v>19419</v>
      </c>
      <c r="D18" s="431">
        <v>607</v>
      </c>
      <c r="E18" s="431">
        <v>47825</v>
      </c>
      <c r="F18" s="431" t="s">
        <v>632</v>
      </c>
      <c r="G18" s="431" t="s">
        <v>632</v>
      </c>
      <c r="H18" s="431">
        <v>608</v>
      </c>
      <c r="I18" s="431">
        <v>46194</v>
      </c>
    </row>
    <row r="19" spans="1:9" s="107" customFormat="1" x14ac:dyDescent="0.2">
      <c r="A19" s="281" t="s">
        <v>493</v>
      </c>
      <c r="B19" s="431">
        <v>4</v>
      </c>
      <c r="C19" s="431">
        <v>55</v>
      </c>
      <c r="D19" s="431">
        <v>4</v>
      </c>
      <c r="E19" s="431">
        <v>174</v>
      </c>
      <c r="F19" s="431" t="s">
        <v>632</v>
      </c>
      <c r="G19" s="431" t="s">
        <v>632</v>
      </c>
      <c r="H19" s="431">
        <v>4</v>
      </c>
      <c r="I19" s="431">
        <v>172</v>
      </c>
    </row>
    <row r="20" spans="1:9" s="107" customFormat="1" x14ac:dyDescent="0.2">
      <c r="A20" s="282" t="s">
        <v>494</v>
      </c>
      <c r="B20" s="432">
        <v>618</v>
      </c>
      <c r="C20" s="432">
        <v>19496</v>
      </c>
      <c r="D20" s="432">
        <v>617</v>
      </c>
      <c r="E20" s="432">
        <v>48079</v>
      </c>
      <c r="F20" s="432">
        <v>174</v>
      </c>
      <c r="G20" s="432">
        <v>-1634</v>
      </c>
      <c r="H20" s="432">
        <v>618</v>
      </c>
      <c r="I20" s="432">
        <v>46445</v>
      </c>
    </row>
    <row r="21" spans="1:9" s="107" customFormat="1" x14ac:dyDescent="0.2">
      <c r="A21" s="285" t="s">
        <v>495</v>
      </c>
      <c r="B21" s="431" t="s">
        <v>632</v>
      </c>
      <c r="C21" s="431" t="s">
        <v>632</v>
      </c>
      <c r="D21" s="431" t="s">
        <v>632</v>
      </c>
      <c r="E21" s="431" t="s">
        <v>632</v>
      </c>
      <c r="F21" s="431" t="s">
        <v>632</v>
      </c>
      <c r="G21" s="431" t="s">
        <v>632</v>
      </c>
      <c r="H21" s="431" t="s">
        <v>632</v>
      </c>
      <c r="I21" s="431" t="s">
        <v>632</v>
      </c>
    </row>
    <row r="22" spans="1:9" s="107" customFormat="1" x14ac:dyDescent="0.2">
      <c r="A22" s="285" t="s">
        <v>496</v>
      </c>
      <c r="B22" s="431">
        <v>186</v>
      </c>
      <c r="C22" s="431">
        <v>7513</v>
      </c>
      <c r="D22" s="431">
        <v>186</v>
      </c>
      <c r="E22" s="431">
        <v>13877</v>
      </c>
      <c r="F22" s="431">
        <v>49</v>
      </c>
      <c r="G22" s="431">
        <v>-194</v>
      </c>
      <c r="H22" s="431">
        <v>186</v>
      </c>
      <c r="I22" s="431">
        <v>13684</v>
      </c>
    </row>
    <row r="23" spans="1:9" s="107" customFormat="1" x14ac:dyDescent="0.2">
      <c r="A23" s="285" t="s">
        <v>497</v>
      </c>
      <c r="B23" s="290" t="s">
        <v>32</v>
      </c>
      <c r="C23" s="290" t="s">
        <v>32</v>
      </c>
      <c r="D23" s="290" t="s">
        <v>32</v>
      </c>
      <c r="E23" s="290" t="s">
        <v>32</v>
      </c>
      <c r="F23" s="290" t="s">
        <v>32</v>
      </c>
      <c r="G23" s="290" t="s">
        <v>32</v>
      </c>
      <c r="H23" s="290" t="s">
        <v>32</v>
      </c>
      <c r="I23" s="290" t="s">
        <v>32</v>
      </c>
    </row>
    <row r="24" spans="1:9" s="107" customFormat="1" x14ac:dyDescent="0.2">
      <c r="A24" s="285" t="s">
        <v>498</v>
      </c>
      <c r="B24" s="431" t="s">
        <v>632</v>
      </c>
      <c r="C24" s="431" t="s">
        <v>632</v>
      </c>
      <c r="D24" s="431" t="s">
        <v>632</v>
      </c>
      <c r="E24" s="431" t="s">
        <v>632</v>
      </c>
      <c r="F24" s="431" t="s">
        <v>632</v>
      </c>
      <c r="G24" s="431" t="s">
        <v>632</v>
      </c>
      <c r="H24" s="431" t="s">
        <v>632</v>
      </c>
      <c r="I24" s="431" t="s">
        <v>632</v>
      </c>
    </row>
    <row r="25" spans="1:9" s="107" customFormat="1" x14ac:dyDescent="0.2">
      <c r="A25" s="286" t="s">
        <v>499</v>
      </c>
      <c r="B25" s="432">
        <v>359</v>
      </c>
      <c r="C25" s="432">
        <v>10931</v>
      </c>
      <c r="D25" s="432">
        <v>358</v>
      </c>
      <c r="E25" s="432">
        <v>21570</v>
      </c>
      <c r="F25" s="432">
        <v>99</v>
      </c>
      <c r="G25" s="432">
        <v>-347</v>
      </c>
      <c r="H25" s="432">
        <v>359</v>
      </c>
      <c r="I25" s="432">
        <v>21222</v>
      </c>
    </row>
    <row r="26" spans="1:9" s="107" customFormat="1" x14ac:dyDescent="0.2">
      <c r="A26" s="281" t="s">
        <v>500</v>
      </c>
      <c r="B26" s="431">
        <v>212</v>
      </c>
      <c r="C26" s="431">
        <v>8064</v>
      </c>
      <c r="D26" s="431">
        <v>212</v>
      </c>
      <c r="E26" s="431">
        <v>18812</v>
      </c>
      <c r="F26" s="431" t="s">
        <v>632</v>
      </c>
      <c r="G26" s="431" t="s">
        <v>632</v>
      </c>
      <c r="H26" s="431">
        <v>212</v>
      </c>
      <c r="I26" s="431">
        <v>18615</v>
      </c>
    </row>
    <row r="27" spans="1:9" s="107" customFormat="1" x14ac:dyDescent="0.2">
      <c r="A27" s="281" t="s">
        <v>501</v>
      </c>
      <c r="B27" s="431">
        <v>13</v>
      </c>
      <c r="C27" s="431">
        <v>163</v>
      </c>
      <c r="D27" s="431">
        <v>13</v>
      </c>
      <c r="E27" s="431">
        <v>554</v>
      </c>
      <c r="F27" s="431" t="s">
        <v>632</v>
      </c>
      <c r="G27" s="431" t="s">
        <v>632</v>
      </c>
      <c r="H27" s="431">
        <v>13</v>
      </c>
      <c r="I27" s="431">
        <v>545</v>
      </c>
    </row>
    <row r="28" spans="1:9" s="107" customFormat="1" x14ac:dyDescent="0.2">
      <c r="A28" s="282" t="s">
        <v>222</v>
      </c>
      <c r="B28" s="432">
        <v>584</v>
      </c>
      <c r="C28" s="432">
        <v>19158</v>
      </c>
      <c r="D28" s="432">
        <v>583</v>
      </c>
      <c r="E28" s="432">
        <v>40935</v>
      </c>
      <c r="F28" s="432">
        <v>158</v>
      </c>
      <c r="G28" s="432">
        <v>-552</v>
      </c>
      <c r="H28" s="432">
        <v>584</v>
      </c>
      <c r="I28" s="432">
        <v>40383</v>
      </c>
    </row>
    <row r="29" spans="1:9" s="107" customFormat="1" x14ac:dyDescent="0.2">
      <c r="A29" s="281" t="s">
        <v>502</v>
      </c>
      <c r="B29" s="431">
        <v>12</v>
      </c>
      <c r="C29" s="431">
        <v>1844</v>
      </c>
      <c r="D29" s="431">
        <v>12</v>
      </c>
      <c r="E29" s="431">
        <v>2462</v>
      </c>
      <c r="F29" s="431">
        <v>5</v>
      </c>
      <c r="G29" s="431">
        <v>-15</v>
      </c>
      <c r="H29" s="431">
        <v>12</v>
      </c>
      <c r="I29" s="431">
        <v>2447</v>
      </c>
    </row>
    <row r="30" spans="1:9" x14ac:dyDescent="0.2">
      <c r="A30" s="281" t="s">
        <v>503</v>
      </c>
      <c r="B30" s="431">
        <v>109</v>
      </c>
      <c r="C30" s="431">
        <v>2576</v>
      </c>
      <c r="D30" s="431">
        <v>109</v>
      </c>
      <c r="E30" s="431">
        <v>7079</v>
      </c>
      <c r="F30" s="431">
        <v>32</v>
      </c>
      <c r="G30" s="431">
        <v>-147</v>
      </c>
      <c r="H30" s="431">
        <v>109</v>
      </c>
      <c r="I30" s="431">
        <v>6932</v>
      </c>
    </row>
    <row r="31" spans="1:9" x14ac:dyDescent="0.2">
      <c r="A31" s="281" t="s">
        <v>504</v>
      </c>
      <c r="B31" s="431">
        <v>39</v>
      </c>
      <c r="C31" s="431">
        <v>138</v>
      </c>
      <c r="D31" s="431">
        <v>39</v>
      </c>
      <c r="E31" s="431">
        <v>1793</v>
      </c>
      <c r="F31" s="431">
        <v>12</v>
      </c>
      <c r="G31" s="431">
        <v>-20</v>
      </c>
      <c r="H31" s="431">
        <v>39</v>
      </c>
      <c r="I31" s="431">
        <v>1773</v>
      </c>
    </row>
    <row r="32" spans="1:9" s="107" customFormat="1" x14ac:dyDescent="0.2">
      <c r="A32" s="282" t="s">
        <v>114</v>
      </c>
      <c r="B32" s="432">
        <v>160</v>
      </c>
      <c r="C32" s="432">
        <v>4558</v>
      </c>
      <c r="D32" s="432">
        <v>160</v>
      </c>
      <c r="E32" s="432">
        <v>11333</v>
      </c>
      <c r="F32" s="432">
        <v>49</v>
      </c>
      <c r="G32" s="432">
        <v>-182</v>
      </c>
      <c r="H32" s="432">
        <v>160</v>
      </c>
      <c r="I32" s="432">
        <v>11152</v>
      </c>
    </row>
    <row r="33" spans="1:9" s="107" customFormat="1" x14ac:dyDescent="0.2">
      <c r="A33" s="283" t="s">
        <v>505</v>
      </c>
      <c r="B33" s="431">
        <v>28</v>
      </c>
      <c r="C33" s="431">
        <v>739</v>
      </c>
      <c r="D33" s="431">
        <v>28</v>
      </c>
      <c r="E33" s="431">
        <v>1679</v>
      </c>
      <c r="F33" s="431">
        <v>10</v>
      </c>
      <c r="G33" s="431">
        <v>-25</v>
      </c>
      <c r="H33" s="431">
        <v>28</v>
      </c>
      <c r="I33" s="431">
        <v>1654</v>
      </c>
    </row>
    <row r="34" spans="1:9" s="107" customFormat="1" x14ac:dyDescent="0.2">
      <c r="A34" s="285" t="s">
        <v>506</v>
      </c>
      <c r="B34" s="431">
        <v>8</v>
      </c>
      <c r="C34" s="431">
        <v>132</v>
      </c>
      <c r="D34" s="431">
        <v>8</v>
      </c>
      <c r="E34" s="431">
        <v>226</v>
      </c>
      <c r="F34" s="431" t="s">
        <v>632</v>
      </c>
      <c r="G34" s="431" t="s">
        <v>632</v>
      </c>
      <c r="H34" s="431">
        <v>8</v>
      </c>
      <c r="I34" s="431">
        <v>226</v>
      </c>
    </row>
    <row r="35" spans="1:9" s="107" customFormat="1" x14ac:dyDescent="0.2">
      <c r="A35" s="285" t="s">
        <v>507</v>
      </c>
      <c r="B35" s="431">
        <v>7</v>
      </c>
      <c r="C35" s="431">
        <v>49</v>
      </c>
      <c r="D35" s="431">
        <v>7</v>
      </c>
      <c r="E35" s="431">
        <v>151</v>
      </c>
      <c r="F35" s="431" t="s">
        <v>632</v>
      </c>
      <c r="G35" s="431" t="s">
        <v>632</v>
      </c>
      <c r="H35" s="431">
        <v>7</v>
      </c>
      <c r="I35" s="431">
        <v>150</v>
      </c>
    </row>
    <row r="36" spans="1:9" s="107" customFormat="1" x14ac:dyDescent="0.2">
      <c r="A36" s="285" t="s">
        <v>508</v>
      </c>
      <c r="B36" s="431">
        <v>17</v>
      </c>
      <c r="C36" s="431">
        <v>137</v>
      </c>
      <c r="D36" s="431">
        <v>17</v>
      </c>
      <c r="E36" s="431">
        <v>632</v>
      </c>
      <c r="F36" s="431">
        <v>5</v>
      </c>
      <c r="G36" s="431">
        <v>-29</v>
      </c>
      <c r="H36" s="431">
        <v>17</v>
      </c>
      <c r="I36" s="431">
        <v>603</v>
      </c>
    </row>
    <row r="37" spans="1:9" s="107" customFormat="1" x14ac:dyDescent="0.2">
      <c r="A37" s="285" t="s">
        <v>509</v>
      </c>
      <c r="B37" s="431">
        <v>321</v>
      </c>
      <c r="C37" s="431">
        <v>4146</v>
      </c>
      <c r="D37" s="431">
        <v>321</v>
      </c>
      <c r="E37" s="431">
        <v>13691</v>
      </c>
      <c r="F37" s="431">
        <v>45</v>
      </c>
      <c r="G37" s="431">
        <v>-157</v>
      </c>
      <c r="H37" s="431">
        <v>321</v>
      </c>
      <c r="I37" s="431">
        <v>13534</v>
      </c>
    </row>
    <row r="38" spans="1:9" s="107" customFormat="1" x14ac:dyDescent="0.2">
      <c r="A38" s="285" t="s">
        <v>510</v>
      </c>
      <c r="B38" s="431">
        <v>473</v>
      </c>
      <c r="C38" s="431">
        <v>4776</v>
      </c>
      <c r="D38" s="431">
        <v>473</v>
      </c>
      <c r="E38" s="431">
        <v>21355</v>
      </c>
      <c r="F38" s="431">
        <v>71</v>
      </c>
      <c r="G38" s="431">
        <v>-172</v>
      </c>
      <c r="H38" s="431">
        <v>473</v>
      </c>
      <c r="I38" s="431">
        <v>21183</v>
      </c>
    </row>
    <row r="39" spans="1:9" x14ac:dyDescent="0.2">
      <c r="A39" s="285" t="s">
        <v>511</v>
      </c>
      <c r="B39" s="290" t="s">
        <v>32</v>
      </c>
      <c r="C39" s="290" t="s">
        <v>32</v>
      </c>
      <c r="D39" s="290" t="s">
        <v>32</v>
      </c>
      <c r="E39" s="290" t="s">
        <v>32</v>
      </c>
      <c r="F39" s="290" t="s">
        <v>32</v>
      </c>
      <c r="G39" s="290" t="s">
        <v>32</v>
      </c>
      <c r="H39" s="290" t="s">
        <v>32</v>
      </c>
      <c r="I39" s="290" t="s">
        <v>32</v>
      </c>
    </row>
    <row r="40" spans="1:9" s="107" customFormat="1" x14ac:dyDescent="0.2">
      <c r="A40" s="285" t="s">
        <v>512</v>
      </c>
      <c r="B40" s="290" t="s">
        <v>32</v>
      </c>
      <c r="C40" s="290" t="s">
        <v>32</v>
      </c>
      <c r="D40" s="290" t="s">
        <v>32</v>
      </c>
      <c r="E40" s="290" t="s">
        <v>32</v>
      </c>
      <c r="F40" s="290" t="s">
        <v>32</v>
      </c>
      <c r="G40" s="290" t="s">
        <v>32</v>
      </c>
      <c r="H40" s="290" t="s">
        <v>32</v>
      </c>
      <c r="I40" s="290" t="s">
        <v>32</v>
      </c>
    </row>
    <row r="41" spans="1:9" s="107" customFormat="1" x14ac:dyDescent="0.2">
      <c r="A41" s="285" t="s">
        <v>513</v>
      </c>
      <c r="B41" s="290" t="s">
        <v>32</v>
      </c>
      <c r="C41" s="290" t="s">
        <v>32</v>
      </c>
      <c r="D41" s="290" t="s">
        <v>32</v>
      </c>
      <c r="E41" s="290" t="s">
        <v>32</v>
      </c>
      <c r="F41" s="290" t="s">
        <v>32</v>
      </c>
      <c r="G41" s="290" t="s">
        <v>32</v>
      </c>
      <c r="H41" s="290" t="s">
        <v>32</v>
      </c>
      <c r="I41" s="290" t="s">
        <v>32</v>
      </c>
    </row>
    <row r="42" spans="1:9" s="107" customFormat="1" x14ac:dyDescent="0.2">
      <c r="A42" s="285" t="s">
        <v>514</v>
      </c>
      <c r="B42" s="290" t="s">
        <v>32</v>
      </c>
      <c r="C42" s="290" t="s">
        <v>32</v>
      </c>
      <c r="D42" s="290" t="s">
        <v>32</v>
      </c>
      <c r="E42" s="290" t="s">
        <v>32</v>
      </c>
      <c r="F42" s="290" t="s">
        <v>32</v>
      </c>
      <c r="G42" s="290" t="s">
        <v>32</v>
      </c>
      <c r="H42" s="290" t="s">
        <v>32</v>
      </c>
      <c r="I42" s="290" t="s">
        <v>32</v>
      </c>
    </row>
    <row r="43" spans="1:9" s="107" customFormat="1" x14ac:dyDescent="0.2">
      <c r="A43" s="285" t="s">
        <v>515</v>
      </c>
      <c r="B43" s="431">
        <v>503</v>
      </c>
      <c r="C43" s="431">
        <v>4551</v>
      </c>
      <c r="D43" s="431">
        <v>498</v>
      </c>
      <c r="E43" s="431">
        <v>13299</v>
      </c>
      <c r="F43" s="431">
        <v>88</v>
      </c>
      <c r="G43" s="431">
        <v>-224</v>
      </c>
      <c r="H43" s="431">
        <v>503</v>
      </c>
      <c r="I43" s="431">
        <v>13074</v>
      </c>
    </row>
    <row r="44" spans="1:9" s="107" customFormat="1" x14ac:dyDescent="0.2">
      <c r="A44" s="285" t="s">
        <v>516</v>
      </c>
      <c r="B44" s="431">
        <v>64</v>
      </c>
      <c r="C44" s="431">
        <v>967</v>
      </c>
      <c r="D44" s="431">
        <v>64</v>
      </c>
      <c r="E44" s="431">
        <v>2214</v>
      </c>
      <c r="F44" s="431" t="s">
        <v>632</v>
      </c>
      <c r="G44" s="431" t="s">
        <v>632</v>
      </c>
      <c r="H44" s="431">
        <v>64</v>
      </c>
      <c r="I44" s="431">
        <v>2188</v>
      </c>
    </row>
    <row r="45" spans="1:9" s="107" customFormat="1" x14ac:dyDescent="0.2">
      <c r="A45" s="285" t="s">
        <v>517</v>
      </c>
      <c r="B45" s="431">
        <v>743</v>
      </c>
      <c r="C45" s="431">
        <v>12120</v>
      </c>
      <c r="D45" s="431">
        <v>743</v>
      </c>
      <c r="E45" s="431">
        <v>40937</v>
      </c>
      <c r="F45" s="431">
        <v>140</v>
      </c>
      <c r="G45" s="431">
        <v>-631</v>
      </c>
      <c r="H45" s="431">
        <v>743</v>
      </c>
      <c r="I45" s="431">
        <v>40306</v>
      </c>
    </row>
    <row r="46" spans="1:9" s="107" customFormat="1" x14ac:dyDescent="0.2">
      <c r="A46" s="285" t="s">
        <v>518</v>
      </c>
      <c r="B46" s="431">
        <v>1872</v>
      </c>
      <c r="C46" s="431">
        <v>20716</v>
      </c>
      <c r="D46" s="431">
        <v>1867</v>
      </c>
      <c r="E46" s="431">
        <v>70411</v>
      </c>
      <c r="F46" s="431">
        <v>275</v>
      </c>
      <c r="G46" s="431">
        <v>-722</v>
      </c>
      <c r="H46" s="431">
        <v>1872</v>
      </c>
      <c r="I46" s="431">
        <v>69689</v>
      </c>
    </row>
    <row r="47" spans="1:9" s="107" customFormat="1" x14ac:dyDescent="0.2">
      <c r="A47" s="285" t="s">
        <v>519</v>
      </c>
      <c r="B47" s="431">
        <v>18</v>
      </c>
      <c r="C47" s="431">
        <v>54</v>
      </c>
      <c r="D47" s="431">
        <v>18</v>
      </c>
      <c r="E47" s="431">
        <v>842</v>
      </c>
      <c r="F47" s="431" t="s">
        <v>632</v>
      </c>
      <c r="G47" s="431" t="s">
        <v>632</v>
      </c>
      <c r="H47" s="431">
        <v>18</v>
      </c>
      <c r="I47" s="431">
        <v>839</v>
      </c>
    </row>
    <row r="48" spans="1:9" s="107" customFormat="1" x14ac:dyDescent="0.2">
      <c r="A48" s="285" t="s">
        <v>520</v>
      </c>
      <c r="B48" s="431">
        <v>669</v>
      </c>
      <c r="C48" s="431">
        <v>4110</v>
      </c>
      <c r="D48" s="431">
        <v>666</v>
      </c>
      <c r="E48" s="431">
        <v>21314</v>
      </c>
      <c r="F48" s="431">
        <v>204</v>
      </c>
      <c r="G48" s="431">
        <v>-576</v>
      </c>
      <c r="H48" s="431">
        <v>669</v>
      </c>
      <c r="I48" s="431">
        <v>20737</v>
      </c>
    </row>
    <row r="49" spans="1:9" s="107" customFormat="1" x14ac:dyDescent="0.2">
      <c r="A49" s="286" t="s">
        <v>521</v>
      </c>
      <c r="B49" s="432">
        <v>4695</v>
      </c>
      <c r="C49" s="432">
        <v>51759</v>
      </c>
      <c r="D49" s="432">
        <v>4682</v>
      </c>
      <c r="E49" s="432">
        <v>185072</v>
      </c>
      <c r="F49" s="432">
        <v>840</v>
      </c>
      <c r="G49" s="432">
        <v>-2544</v>
      </c>
      <c r="H49" s="432">
        <v>4695</v>
      </c>
      <c r="I49" s="432">
        <v>182529</v>
      </c>
    </row>
    <row r="50" spans="1:9" s="107" customFormat="1" x14ac:dyDescent="0.2">
      <c r="A50" s="281" t="s">
        <v>522</v>
      </c>
      <c r="B50" s="431">
        <v>291</v>
      </c>
      <c r="C50" s="431">
        <v>16072</v>
      </c>
      <c r="D50" s="431">
        <v>290</v>
      </c>
      <c r="E50" s="431">
        <v>19120</v>
      </c>
      <c r="F50" s="431">
        <v>42</v>
      </c>
      <c r="G50" s="431">
        <v>-345</v>
      </c>
      <c r="H50" s="431">
        <v>291</v>
      </c>
      <c r="I50" s="431">
        <v>18775</v>
      </c>
    </row>
    <row r="51" spans="1:9" s="107" customFormat="1" x14ac:dyDescent="0.2">
      <c r="A51" s="282" t="s">
        <v>115</v>
      </c>
      <c r="B51" s="432">
        <v>4986</v>
      </c>
      <c r="C51" s="432">
        <v>67831</v>
      </c>
      <c r="D51" s="432">
        <v>4972</v>
      </c>
      <c r="E51" s="432">
        <v>204193</v>
      </c>
      <c r="F51" s="432">
        <v>882</v>
      </c>
      <c r="G51" s="432">
        <v>-2889</v>
      </c>
      <c r="H51" s="432">
        <v>4986</v>
      </c>
      <c r="I51" s="432">
        <v>201304</v>
      </c>
    </row>
    <row r="52" spans="1:9" s="107" customFormat="1" x14ac:dyDescent="0.2">
      <c r="A52" s="281" t="s">
        <v>523</v>
      </c>
      <c r="B52" s="290" t="s">
        <v>32</v>
      </c>
      <c r="C52" s="290" t="s">
        <v>32</v>
      </c>
      <c r="D52" s="290" t="s">
        <v>32</v>
      </c>
      <c r="E52" s="290" t="s">
        <v>32</v>
      </c>
      <c r="F52" s="290" t="s">
        <v>32</v>
      </c>
      <c r="G52" s="290" t="s">
        <v>32</v>
      </c>
      <c r="H52" s="290" t="s">
        <v>32</v>
      </c>
      <c r="I52" s="290" t="s">
        <v>32</v>
      </c>
    </row>
    <row r="53" spans="1:9" s="107" customFormat="1" x14ac:dyDescent="0.2">
      <c r="A53" s="281" t="s">
        <v>524</v>
      </c>
      <c r="B53" s="290" t="s">
        <v>32</v>
      </c>
      <c r="C53" s="290" t="s">
        <v>32</v>
      </c>
      <c r="D53" s="290" t="s">
        <v>32</v>
      </c>
      <c r="E53" s="290" t="s">
        <v>32</v>
      </c>
      <c r="F53" s="290" t="s">
        <v>32</v>
      </c>
      <c r="G53" s="290" t="s">
        <v>32</v>
      </c>
      <c r="H53" s="290" t="s">
        <v>32</v>
      </c>
      <c r="I53" s="290" t="s">
        <v>32</v>
      </c>
    </row>
    <row r="54" spans="1:9" s="107" customFormat="1" x14ac:dyDescent="0.2">
      <c r="A54" s="281" t="s">
        <v>525</v>
      </c>
      <c r="B54" s="431">
        <v>1320</v>
      </c>
      <c r="C54" s="431">
        <v>230000</v>
      </c>
      <c r="D54" s="431">
        <v>1320</v>
      </c>
      <c r="E54" s="431">
        <v>266292</v>
      </c>
      <c r="F54" s="431">
        <v>249</v>
      </c>
      <c r="G54" s="431">
        <v>-2601</v>
      </c>
      <c r="H54" s="431">
        <v>1320</v>
      </c>
      <c r="I54" s="431">
        <v>263691</v>
      </c>
    </row>
    <row r="55" spans="1:9" x14ac:dyDescent="0.2">
      <c r="A55" s="281" t="s">
        <v>526</v>
      </c>
      <c r="B55" s="431">
        <v>1529</v>
      </c>
      <c r="C55" s="431">
        <v>248807</v>
      </c>
      <c r="D55" s="431">
        <v>1529</v>
      </c>
      <c r="E55" s="431">
        <v>317601</v>
      </c>
      <c r="F55" s="431">
        <v>310</v>
      </c>
      <c r="G55" s="431">
        <v>-3710</v>
      </c>
      <c r="H55" s="431">
        <v>1529</v>
      </c>
      <c r="I55" s="431">
        <v>313891</v>
      </c>
    </row>
    <row r="56" spans="1:9" x14ac:dyDescent="0.2">
      <c r="A56" s="282" t="s">
        <v>527</v>
      </c>
      <c r="B56" s="432">
        <v>2849</v>
      </c>
      <c r="C56" s="432">
        <v>478807</v>
      </c>
      <c r="D56" s="432">
        <v>2849</v>
      </c>
      <c r="E56" s="432">
        <v>583893</v>
      </c>
      <c r="F56" s="432">
        <v>559</v>
      </c>
      <c r="G56" s="432">
        <v>-6311</v>
      </c>
      <c r="H56" s="432">
        <v>2849</v>
      </c>
      <c r="I56" s="432">
        <v>577582</v>
      </c>
    </row>
    <row r="57" spans="1:9" s="107" customFormat="1" x14ac:dyDescent="0.2">
      <c r="A57" s="284" t="s">
        <v>528</v>
      </c>
      <c r="B57" s="431">
        <v>1428</v>
      </c>
      <c r="C57" s="431">
        <v>209270</v>
      </c>
      <c r="D57" s="431">
        <v>1427</v>
      </c>
      <c r="E57" s="431">
        <v>227248</v>
      </c>
      <c r="F57" s="431">
        <v>273</v>
      </c>
      <c r="G57" s="431">
        <v>-2302</v>
      </c>
      <c r="H57" s="431">
        <v>1428</v>
      </c>
      <c r="I57" s="431">
        <v>224946</v>
      </c>
    </row>
    <row r="58" spans="1:9" s="107" customFormat="1" x14ac:dyDescent="0.2">
      <c r="A58" s="284" t="s">
        <v>529</v>
      </c>
      <c r="B58" s="431">
        <v>274</v>
      </c>
      <c r="C58" s="431">
        <v>22100</v>
      </c>
      <c r="D58" s="431">
        <v>273</v>
      </c>
      <c r="E58" s="431">
        <v>32576</v>
      </c>
      <c r="F58" s="431">
        <v>55</v>
      </c>
      <c r="G58" s="431">
        <v>-311</v>
      </c>
      <c r="H58" s="431">
        <v>274</v>
      </c>
      <c r="I58" s="431">
        <v>32265</v>
      </c>
    </row>
    <row r="59" spans="1:9" s="107" customFormat="1" x14ac:dyDescent="0.2">
      <c r="A59" s="281" t="s">
        <v>530</v>
      </c>
      <c r="B59" s="431">
        <v>40</v>
      </c>
      <c r="C59" s="431">
        <v>1567</v>
      </c>
      <c r="D59" s="431">
        <v>39</v>
      </c>
      <c r="E59" s="431">
        <v>2529</v>
      </c>
      <c r="F59" s="431">
        <v>10</v>
      </c>
      <c r="G59" s="431">
        <v>-136</v>
      </c>
      <c r="H59" s="431">
        <v>40</v>
      </c>
      <c r="I59" s="431">
        <v>2393</v>
      </c>
    </row>
    <row r="60" spans="1:9" s="107" customFormat="1" x14ac:dyDescent="0.2">
      <c r="A60" s="281" t="s">
        <v>531</v>
      </c>
      <c r="B60" s="431">
        <v>479</v>
      </c>
      <c r="C60" s="431">
        <v>9310</v>
      </c>
      <c r="D60" s="431">
        <v>477</v>
      </c>
      <c r="E60" s="431">
        <v>16213</v>
      </c>
      <c r="F60" s="431">
        <v>122</v>
      </c>
      <c r="G60" s="431">
        <v>-490</v>
      </c>
      <c r="H60" s="431">
        <v>479</v>
      </c>
      <c r="I60" s="431">
        <v>15723</v>
      </c>
    </row>
    <row r="61" spans="1:9" s="107" customFormat="1" x14ac:dyDescent="0.2">
      <c r="A61" s="281" t="s">
        <v>532</v>
      </c>
      <c r="B61" s="431">
        <v>782</v>
      </c>
      <c r="C61" s="431">
        <v>48221</v>
      </c>
      <c r="D61" s="431">
        <v>778</v>
      </c>
      <c r="E61" s="431">
        <v>57466</v>
      </c>
      <c r="F61" s="431">
        <v>118</v>
      </c>
      <c r="G61" s="431">
        <v>-779</v>
      </c>
      <c r="H61" s="431">
        <v>782</v>
      </c>
      <c r="I61" s="431">
        <v>56687</v>
      </c>
    </row>
    <row r="62" spans="1:9" s="107" customFormat="1" x14ac:dyDescent="0.2">
      <c r="A62" s="281" t="s">
        <v>533</v>
      </c>
      <c r="B62" s="431">
        <v>1709</v>
      </c>
      <c r="C62" s="431">
        <v>108337</v>
      </c>
      <c r="D62" s="431">
        <v>1707</v>
      </c>
      <c r="E62" s="431">
        <v>121030</v>
      </c>
      <c r="F62" s="431">
        <v>192</v>
      </c>
      <c r="G62" s="431">
        <v>-1089</v>
      </c>
      <c r="H62" s="431">
        <v>1709</v>
      </c>
      <c r="I62" s="431">
        <v>119941</v>
      </c>
    </row>
    <row r="63" spans="1:9" s="107" customFormat="1" x14ac:dyDescent="0.2">
      <c r="A63" s="281" t="s">
        <v>534</v>
      </c>
      <c r="B63" s="431">
        <v>2443</v>
      </c>
      <c r="C63" s="431">
        <v>112019</v>
      </c>
      <c r="D63" s="431">
        <v>2434</v>
      </c>
      <c r="E63" s="431">
        <v>227070</v>
      </c>
      <c r="F63" s="431">
        <v>437</v>
      </c>
      <c r="G63" s="431">
        <v>-2688</v>
      </c>
      <c r="H63" s="431">
        <v>2443</v>
      </c>
      <c r="I63" s="431">
        <v>224383</v>
      </c>
    </row>
    <row r="64" spans="1:9" s="107" customFormat="1" x14ac:dyDescent="0.2">
      <c r="A64" s="282" t="s">
        <v>66</v>
      </c>
      <c r="B64" s="432">
        <v>5413</v>
      </c>
      <c r="C64" s="432">
        <v>277887</v>
      </c>
      <c r="D64" s="432">
        <v>5396</v>
      </c>
      <c r="E64" s="432">
        <v>421779</v>
      </c>
      <c r="F64" s="432">
        <v>869</v>
      </c>
      <c r="G64" s="432">
        <v>-5045</v>
      </c>
      <c r="H64" s="432">
        <v>5413</v>
      </c>
      <c r="I64" s="432">
        <v>416734</v>
      </c>
    </row>
    <row r="65" spans="1:9" s="107" customFormat="1" x14ac:dyDescent="0.2">
      <c r="A65" s="281" t="s">
        <v>535</v>
      </c>
      <c r="B65" s="431" t="s">
        <v>632</v>
      </c>
      <c r="C65" s="431" t="s">
        <v>632</v>
      </c>
      <c r="D65" s="431" t="s">
        <v>632</v>
      </c>
      <c r="E65" s="431" t="s">
        <v>632</v>
      </c>
      <c r="F65" s="290" t="s">
        <v>32</v>
      </c>
      <c r="G65" s="290" t="s">
        <v>32</v>
      </c>
      <c r="H65" s="431" t="s">
        <v>632</v>
      </c>
      <c r="I65" s="431" t="s">
        <v>632</v>
      </c>
    </row>
    <row r="66" spans="1:9" s="107" customFormat="1" x14ac:dyDescent="0.2">
      <c r="A66" s="281" t="s">
        <v>536</v>
      </c>
      <c r="B66" s="290" t="s">
        <v>32</v>
      </c>
      <c r="C66" s="290" t="s">
        <v>32</v>
      </c>
      <c r="D66" s="290" t="s">
        <v>32</v>
      </c>
      <c r="E66" s="290" t="s">
        <v>32</v>
      </c>
      <c r="F66" s="290" t="s">
        <v>32</v>
      </c>
      <c r="G66" s="290" t="s">
        <v>32</v>
      </c>
      <c r="H66" s="290" t="s">
        <v>32</v>
      </c>
      <c r="I66" s="290" t="s">
        <v>32</v>
      </c>
    </row>
    <row r="67" spans="1:9" s="107" customFormat="1" x14ac:dyDescent="0.2">
      <c r="A67" s="281" t="s">
        <v>537</v>
      </c>
      <c r="B67" s="290" t="s">
        <v>32</v>
      </c>
      <c r="C67" s="290" t="s">
        <v>32</v>
      </c>
      <c r="D67" s="290" t="s">
        <v>32</v>
      </c>
      <c r="E67" s="290" t="s">
        <v>32</v>
      </c>
      <c r="F67" s="290" t="s">
        <v>32</v>
      </c>
      <c r="G67" s="290" t="s">
        <v>32</v>
      </c>
      <c r="H67" s="290" t="s">
        <v>32</v>
      </c>
      <c r="I67" s="290" t="s">
        <v>32</v>
      </c>
    </row>
    <row r="68" spans="1:9" s="107" customFormat="1" x14ac:dyDescent="0.2">
      <c r="A68" s="281" t="s">
        <v>538</v>
      </c>
      <c r="B68" s="431" t="s">
        <v>632</v>
      </c>
      <c r="C68" s="431" t="s">
        <v>632</v>
      </c>
      <c r="D68" s="431" t="s">
        <v>632</v>
      </c>
      <c r="E68" s="431" t="s">
        <v>632</v>
      </c>
      <c r="F68" s="290" t="s">
        <v>32</v>
      </c>
      <c r="G68" s="290" t="s">
        <v>32</v>
      </c>
      <c r="H68" s="431" t="s">
        <v>632</v>
      </c>
      <c r="I68" s="431" t="s">
        <v>632</v>
      </c>
    </row>
    <row r="69" spans="1:9" x14ac:dyDescent="0.2">
      <c r="A69" s="281" t="s">
        <v>539</v>
      </c>
      <c r="B69" s="431">
        <v>109</v>
      </c>
      <c r="C69" s="431">
        <v>8292</v>
      </c>
      <c r="D69" s="431">
        <v>109</v>
      </c>
      <c r="E69" s="431">
        <v>9896</v>
      </c>
      <c r="F69" s="431">
        <v>15</v>
      </c>
      <c r="G69" s="431">
        <v>-135</v>
      </c>
      <c r="H69" s="431">
        <v>109</v>
      </c>
      <c r="I69" s="431">
        <v>9761</v>
      </c>
    </row>
    <row r="70" spans="1:9" x14ac:dyDescent="0.2">
      <c r="A70" s="281" t="s">
        <v>540</v>
      </c>
      <c r="B70" s="431">
        <v>188</v>
      </c>
      <c r="C70" s="431">
        <v>8702</v>
      </c>
      <c r="D70" s="431">
        <v>188</v>
      </c>
      <c r="E70" s="431">
        <v>10983</v>
      </c>
      <c r="F70" s="431">
        <v>23</v>
      </c>
      <c r="G70" s="431">
        <v>-412</v>
      </c>
      <c r="H70" s="431">
        <v>188</v>
      </c>
      <c r="I70" s="431">
        <v>10571</v>
      </c>
    </row>
    <row r="71" spans="1:9" s="107" customFormat="1" x14ac:dyDescent="0.2">
      <c r="A71" s="281" t="s">
        <v>541</v>
      </c>
      <c r="B71" s="431">
        <v>245</v>
      </c>
      <c r="C71" s="431">
        <v>3792</v>
      </c>
      <c r="D71" s="431">
        <v>245</v>
      </c>
      <c r="E71" s="431">
        <v>4777</v>
      </c>
      <c r="F71" s="431">
        <v>14</v>
      </c>
      <c r="G71" s="431">
        <v>-30</v>
      </c>
      <c r="H71" s="431">
        <v>245</v>
      </c>
      <c r="I71" s="431">
        <v>4747</v>
      </c>
    </row>
    <row r="72" spans="1:9" x14ac:dyDescent="0.2">
      <c r="A72" s="282" t="s">
        <v>542</v>
      </c>
      <c r="B72" s="432">
        <v>549</v>
      </c>
      <c r="C72" s="432">
        <v>22096</v>
      </c>
      <c r="D72" s="432">
        <v>549</v>
      </c>
      <c r="E72" s="432">
        <v>27017</v>
      </c>
      <c r="F72" s="432">
        <v>52</v>
      </c>
      <c r="G72" s="432">
        <v>-578</v>
      </c>
      <c r="H72" s="432">
        <v>549</v>
      </c>
      <c r="I72" s="432">
        <v>26439</v>
      </c>
    </row>
    <row r="73" spans="1:9" s="107" customFormat="1" x14ac:dyDescent="0.2">
      <c r="A73" s="285" t="s">
        <v>543</v>
      </c>
      <c r="B73" s="431">
        <v>418</v>
      </c>
      <c r="C73" s="431">
        <v>21908</v>
      </c>
      <c r="D73" s="431">
        <v>418</v>
      </c>
      <c r="E73" s="431">
        <v>31045</v>
      </c>
      <c r="F73" s="431">
        <v>113</v>
      </c>
      <c r="G73" s="431">
        <v>-701</v>
      </c>
      <c r="H73" s="431">
        <v>418</v>
      </c>
      <c r="I73" s="431">
        <v>30343</v>
      </c>
    </row>
    <row r="74" spans="1:9" s="107" customFormat="1" x14ac:dyDescent="0.2">
      <c r="A74" s="285" t="s">
        <v>544</v>
      </c>
      <c r="B74" s="431">
        <v>101</v>
      </c>
      <c r="C74" s="431">
        <v>3064</v>
      </c>
      <c r="D74" s="431">
        <v>100</v>
      </c>
      <c r="E74" s="431">
        <v>5035</v>
      </c>
      <c r="F74" s="431">
        <v>31</v>
      </c>
      <c r="G74" s="431">
        <v>-301</v>
      </c>
      <c r="H74" s="431">
        <v>101</v>
      </c>
      <c r="I74" s="431">
        <v>4734</v>
      </c>
    </row>
    <row r="75" spans="1:9" s="107" customFormat="1" x14ac:dyDescent="0.2">
      <c r="A75" s="286" t="s">
        <v>545</v>
      </c>
      <c r="B75" s="432">
        <v>519</v>
      </c>
      <c r="C75" s="432">
        <v>24972</v>
      </c>
      <c r="D75" s="432">
        <v>518</v>
      </c>
      <c r="E75" s="432">
        <v>36080</v>
      </c>
      <c r="F75" s="432">
        <v>144</v>
      </c>
      <c r="G75" s="432">
        <v>-1002</v>
      </c>
      <c r="H75" s="432">
        <v>519</v>
      </c>
      <c r="I75" s="432">
        <v>35077</v>
      </c>
    </row>
    <row r="76" spans="1:9" s="107" customFormat="1" x14ac:dyDescent="0.2">
      <c r="A76" s="281" t="s">
        <v>546</v>
      </c>
      <c r="B76" s="431">
        <v>161</v>
      </c>
      <c r="C76" s="431">
        <v>11941</v>
      </c>
      <c r="D76" s="431">
        <v>161</v>
      </c>
      <c r="E76" s="431">
        <v>15639</v>
      </c>
      <c r="F76" s="431">
        <v>44</v>
      </c>
      <c r="G76" s="431">
        <v>-410</v>
      </c>
      <c r="H76" s="431">
        <v>161</v>
      </c>
      <c r="I76" s="431">
        <v>15230</v>
      </c>
    </row>
    <row r="77" spans="1:9" s="107" customFormat="1" x14ac:dyDescent="0.2">
      <c r="A77" s="281" t="s">
        <v>547</v>
      </c>
      <c r="B77" s="431">
        <v>98</v>
      </c>
      <c r="C77" s="431">
        <v>5155</v>
      </c>
      <c r="D77" s="431">
        <v>98</v>
      </c>
      <c r="E77" s="431">
        <v>6667</v>
      </c>
      <c r="F77" s="431">
        <v>28</v>
      </c>
      <c r="G77" s="431">
        <v>-140</v>
      </c>
      <c r="H77" s="431">
        <v>98</v>
      </c>
      <c r="I77" s="431">
        <v>6527</v>
      </c>
    </row>
    <row r="78" spans="1:9" s="107" customFormat="1" x14ac:dyDescent="0.2">
      <c r="A78" s="281" t="s">
        <v>548</v>
      </c>
      <c r="B78" s="431">
        <v>1154</v>
      </c>
      <c r="C78" s="431">
        <v>59701</v>
      </c>
      <c r="D78" s="431">
        <v>1152</v>
      </c>
      <c r="E78" s="431">
        <v>89583</v>
      </c>
      <c r="F78" s="431">
        <v>269</v>
      </c>
      <c r="G78" s="431">
        <v>-1809</v>
      </c>
      <c r="H78" s="431">
        <v>1154</v>
      </c>
      <c r="I78" s="431">
        <v>87774</v>
      </c>
    </row>
    <row r="79" spans="1:9" s="107" customFormat="1" x14ac:dyDescent="0.2">
      <c r="A79" s="281" t="s">
        <v>549</v>
      </c>
      <c r="B79" s="431">
        <v>787</v>
      </c>
      <c r="C79" s="431">
        <v>36994</v>
      </c>
      <c r="D79" s="431">
        <v>786</v>
      </c>
      <c r="E79" s="431">
        <v>64751</v>
      </c>
      <c r="F79" s="431">
        <v>188</v>
      </c>
      <c r="G79" s="431">
        <v>-1244</v>
      </c>
      <c r="H79" s="431">
        <v>787</v>
      </c>
      <c r="I79" s="431">
        <v>63507</v>
      </c>
    </row>
    <row r="80" spans="1:9" s="107" customFormat="1" x14ac:dyDescent="0.2">
      <c r="A80" s="281" t="s">
        <v>550</v>
      </c>
      <c r="B80" s="431">
        <v>87</v>
      </c>
      <c r="C80" s="431">
        <v>6634</v>
      </c>
      <c r="D80" s="431">
        <v>87</v>
      </c>
      <c r="E80" s="431">
        <v>7723</v>
      </c>
      <c r="F80" s="431">
        <v>13</v>
      </c>
      <c r="G80" s="431">
        <v>-60</v>
      </c>
      <c r="H80" s="431">
        <v>87</v>
      </c>
      <c r="I80" s="431">
        <v>7663</v>
      </c>
    </row>
    <row r="81" spans="1:9" s="107" customFormat="1" x14ac:dyDescent="0.2">
      <c r="A81" s="282" t="s">
        <v>551</v>
      </c>
      <c r="B81" s="432">
        <v>2806</v>
      </c>
      <c r="C81" s="432">
        <v>145396</v>
      </c>
      <c r="D81" s="432">
        <v>2802</v>
      </c>
      <c r="E81" s="432">
        <v>220443</v>
      </c>
      <c r="F81" s="432">
        <v>686</v>
      </c>
      <c r="G81" s="432">
        <v>-4664</v>
      </c>
      <c r="H81" s="432">
        <v>2806</v>
      </c>
      <c r="I81" s="432">
        <v>215779</v>
      </c>
    </row>
    <row r="82" spans="1:9" s="107" customFormat="1" x14ac:dyDescent="0.2">
      <c r="A82" s="283" t="s">
        <v>225</v>
      </c>
      <c r="B82" s="431">
        <v>504</v>
      </c>
      <c r="C82" s="431">
        <v>29054</v>
      </c>
      <c r="D82" s="431">
        <v>504</v>
      </c>
      <c r="E82" s="431">
        <v>42737</v>
      </c>
      <c r="F82" s="431">
        <v>121</v>
      </c>
      <c r="G82" s="431">
        <v>-532</v>
      </c>
      <c r="H82" s="431">
        <v>504</v>
      </c>
      <c r="I82" s="431">
        <v>42205</v>
      </c>
    </row>
    <row r="83" spans="1:9" s="107" customFormat="1" x14ac:dyDescent="0.2">
      <c r="A83" s="283" t="s">
        <v>552</v>
      </c>
      <c r="B83" s="431">
        <v>7</v>
      </c>
      <c r="C83" s="431">
        <v>215</v>
      </c>
      <c r="D83" s="431">
        <v>7</v>
      </c>
      <c r="E83" s="431">
        <v>280</v>
      </c>
      <c r="F83" s="431" t="s">
        <v>632</v>
      </c>
      <c r="G83" s="431" t="s">
        <v>632</v>
      </c>
      <c r="H83" s="431">
        <v>7</v>
      </c>
      <c r="I83" s="431">
        <v>278</v>
      </c>
    </row>
    <row r="84" spans="1:9" s="107" customFormat="1" x14ac:dyDescent="0.2">
      <c r="A84" s="281" t="s">
        <v>553</v>
      </c>
      <c r="B84" s="431">
        <v>18</v>
      </c>
      <c r="C84" s="431">
        <v>178</v>
      </c>
      <c r="D84" s="431">
        <v>18</v>
      </c>
      <c r="E84" s="431">
        <v>580</v>
      </c>
      <c r="F84" s="431">
        <v>6</v>
      </c>
      <c r="G84" s="431">
        <v>-5</v>
      </c>
      <c r="H84" s="431">
        <v>18</v>
      </c>
      <c r="I84" s="431">
        <v>575</v>
      </c>
    </row>
    <row r="85" spans="1:9" s="107" customFormat="1" x14ac:dyDescent="0.2">
      <c r="A85" s="281" t="s">
        <v>554</v>
      </c>
      <c r="B85" s="431">
        <v>75</v>
      </c>
      <c r="C85" s="431">
        <v>429</v>
      </c>
      <c r="D85" s="431">
        <v>75</v>
      </c>
      <c r="E85" s="431">
        <v>2729</v>
      </c>
      <c r="F85" s="431">
        <v>12</v>
      </c>
      <c r="G85" s="431">
        <v>-40</v>
      </c>
      <c r="H85" s="431">
        <v>75</v>
      </c>
      <c r="I85" s="431">
        <v>2689</v>
      </c>
    </row>
    <row r="86" spans="1:9" s="107" customFormat="1" x14ac:dyDescent="0.2">
      <c r="A86" s="281" t="s">
        <v>555</v>
      </c>
      <c r="B86" s="431">
        <v>41</v>
      </c>
      <c r="C86" s="431">
        <v>344</v>
      </c>
      <c r="D86" s="431">
        <v>41</v>
      </c>
      <c r="E86" s="431">
        <v>985</v>
      </c>
      <c r="F86" s="431">
        <v>6</v>
      </c>
      <c r="G86" s="431">
        <v>-2</v>
      </c>
      <c r="H86" s="431">
        <v>41</v>
      </c>
      <c r="I86" s="431">
        <v>982</v>
      </c>
    </row>
    <row r="87" spans="1:9" s="107" customFormat="1" x14ac:dyDescent="0.2">
      <c r="A87" s="281" t="s">
        <v>556</v>
      </c>
      <c r="B87" s="431">
        <v>1613</v>
      </c>
      <c r="C87" s="431">
        <v>12664</v>
      </c>
      <c r="D87" s="431">
        <v>1611</v>
      </c>
      <c r="E87" s="431">
        <v>57955</v>
      </c>
      <c r="F87" s="431">
        <v>299</v>
      </c>
      <c r="G87" s="431">
        <v>-746</v>
      </c>
      <c r="H87" s="431">
        <v>1613</v>
      </c>
      <c r="I87" s="431">
        <v>57210</v>
      </c>
    </row>
    <row r="88" spans="1:9" s="107" customFormat="1" x14ac:dyDescent="0.2">
      <c r="A88" s="281" t="s">
        <v>557</v>
      </c>
      <c r="B88" s="431" t="s">
        <v>632</v>
      </c>
      <c r="C88" s="431" t="s">
        <v>632</v>
      </c>
      <c r="D88" s="431" t="s">
        <v>632</v>
      </c>
      <c r="E88" s="431" t="s">
        <v>632</v>
      </c>
      <c r="F88" s="431" t="s">
        <v>632</v>
      </c>
      <c r="G88" s="431" t="s">
        <v>632</v>
      </c>
      <c r="H88" s="431" t="s">
        <v>632</v>
      </c>
      <c r="I88" s="431" t="s">
        <v>632</v>
      </c>
    </row>
    <row r="89" spans="1:9" s="107" customFormat="1" x14ac:dyDescent="0.2">
      <c r="A89" s="281" t="s">
        <v>558</v>
      </c>
      <c r="B89" s="431">
        <v>348</v>
      </c>
      <c r="C89" s="431">
        <v>2364</v>
      </c>
      <c r="D89" s="431">
        <v>348</v>
      </c>
      <c r="E89" s="431">
        <v>12975</v>
      </c>
      <c r="F89" s="431">
        <v>80</v>
      </c>
      <c r="G89" s="431">
        <v>-246</v>
      </c>
      <c r="H89" s="431">
        <v>348</v>
      </c>
      <c r="I89" s="431">
        <v>12729</v>
      </c>
    </row>
    <row r="90" spans="1:9" s="107" customFormat="1" x14ac:dyDescent="0.2">
      <c r="A90" s="281" t="s">
        <v>559</v>
      </c>
      <c r="B90" s="431">
        <v>882</v>
      </c>
      <c r="C90" s="431">
        <v>6252</v>
      </c>
      <c r="D90" s="431">
        <v>881</v>
      </c>
      <c r="E90" s="431">
        <v>46109</v>
      </c>
      <c r="F90" s="431">
        <v>206</v>
      </c>
      <c r="G90" s="431">
        <v>-375</v>
      </c>
      <c r="H90" s="431">
        <v>882</v>
      </c>
      <c r="I90" s="431">
        <v>45734</v>
      </c>
    </row>
    <row r="91" spans="1:9" x14ac:dyDescent="0.2">
      <c r="A91" s="281" t="s">
        <v>560</v>
      </c>
      <c r="B91" s="431">
        <v>757</v>
      </c>
      <c r="C91" s="431">
        <v>5237</v>
      </c>
      <c r="D91" s="431">
        <v>753</v>
      </c>
      <c r="E91" s="431">
        <v>17389</v>
      </c>
      <c r="F91" s="431">
        <v>186</v>
      </c>
      <c r="G91" s="431">
        <v>-498</v>
      </c>
      <c r="H91" s="431">
        <v>757</v>
      </c>
      <c r="I91" s="431">
        <v>16892</v>
      </c>
    </row>
    <row r="92" spans="1:9" s="107" customFormat="1" x14ac:dyDescent="0.2">
      <c r="A92" s="281" t="s">
        <v>561</v>
      </c>
      <c r="B92" s="431">
        <v>122</v>
      </c>
      <c r="C92" s="431">
        <v>2294</v>
      </c>
      <c r="D92" s="431">
        <v>121</v>
      </c>
      <c r="E92" s="431">
        <v>3678</v>
      </c>
      <c r="F92" s="431">
        <v>20</v>
      </c>
      <c r="G92" s="431">
        <v>-60</v>
      </c>
      <c r="H92" s="431">
        <v>122</v>
      </c>
      <c r="I92" s="431">
        <v>3618</v>
      </c>
    </row>
    <row r="93" spans="1:9" s="107" customFormat="1" x14ac:dyDescent="0.2">
      <c r="A93" s="281" t="s">
        <v>562</v>
      </c>
      <c r="B93" s="290" t="s">
        <v>32</v>
      </c>
      <c r="C93" s="290" t="s">
        <v>32</v>
      </c>
      <c r="D93" s="290" t="s">
        <v>32</v>
      </c>
      <c r="E93" s="290" t="s">
        <v>32</v>
      </c>
      <c r="F93" s="290" t="s">
        <v>32</v>
      </c>
      <c r="G93" s="290" t="s">
        <v>32</v>
      </c>
      <c r="H93" s="290" t="s">
        <v>32</v>
      </c>
      <c r="I93" s="290" t="s">
        <v>32</v>
      </c>
    </row>
    <row r="94" spans="1:9" s="107" customFormat="1" x14ac:dyDescent="0.2">
      <c r="A94" s="281" t="s">
        <v>563</v>
      </c>
      <c r="B94" s="431" t="s">
        <v>632</v>
      </c>
      <c r="C94" s="431" t="s">
        <v>632</v>
      </c>
      <c r="D94" s="431" t="s">
        <v>632</v>
      </c>
      <c r="E94" s="431" t="s">
        <v>632</v>
      </c>
      <c r="F94" s="431" t="s">
        <v>632</v>
      </c>
      <c r="G94" s="431" t="s">
        <v>632</v>
      </c>
      <c r="H94" s="431" t="s">
        <v>632</v>
      </c>
      <c r="I94" s="431" t="s">
        <v>632</v>
      </c>
    </row>
    <row r="95" spans="1:9" s="107" customFormat="1" x14ac:dyDescent="0.2">
      <c r="A95" s="285" t="s">
        <v>564</v>
      </c>
      <c r="B95" s="431" t="s">
        <v>632</v>
      </c>
      <c r="C95" s="431" t="s">
        <v>632</v>
      </c>
      <c r="D95" s="431" t="s">
        <v>632</v>
      </c>
      <c r="E95" s="431" t="s">
        <v>632</v>
      </c>
      <c r="F95" s="431" t="s">
        <v>632</v>
      </c>
      <c r="G95" s="431" t="s">
        <v>632</v>
      </c>
      <c r="H95" s="431" t="s">
        <v>632</v>
      </c>
      <c r="I95" s="431" t="s">
        <v>632</v>
      </c>
    </row>
    <row r="96" spans="1:9" s="107" customFormat="1" x14ac:dyDescent="0.2">
      <c r="A96" s="285" t="s">
        <v>565</v>
      </c>
      <c r="B96" s="290" t="s">
        <v>32</v>
      </c>
      <c r="C96" s="290" t="s">
        <v>32</v>
      </c>
      <c r="D96" s="290" t="s">
        <v>32</v>
      </c>
      <c r="E96" s="290" t="s">
        <v>32</v>
      </c>
      <c r="F96" s="290" t="s">
        <v>32</v>
      </c>
      <c r="G96" s="290" t="s">
        <v>32</v>
      </c>
      <c r="H96" s="290" t="s">
        <v>32</v>
      </c>
      <c r="I96" s="290" t="s">
        <v>32</v>
      </c>
    </row>
    <row r="97" spans="1:9" s="107" customFormat="1" x14ac:dyDescent="0.2">
      <c r="A97" s="285" t="s">
        <v>566</v>
      </c>
      <c r="B97" s="431" t="s">
        <v>632</v>
      </c>
      <c r="C97" s="431" t="s">
        <v>632</v>
      </c>
      <c r="D97" s="431" t="s">
        <v>632</v>
      </c>
      <c r="E97" s="431" t="s">
        <v>632</v>
      </c>
      <c r="F97" s="431" t="s">
        <v>632</v>
      </c>
      <c r="G97" s="431" t="s">
        <v>632</v>
      </c>
      <c r="H97" s="431" t="s">
        <v>632</v>
      </c>
      <c r="I97" s="431" t="s">
        <v>632</v>
      </c>
    </row>
    <row r="98" spans="1:9" s="107" customFormat="1" x14ac:dyDescent="0.2">
      <c r="A98" s="286" t="s">
        <v>567</v>
      </c>
      <c r="B98" s="432">
        <v>17</v>
      </c>
      <c r="C98" s="432">
        <v>278</v>
      </c>
      <c r="D98" s="432">
        <v>17</v>
      </c>
      <c r="E98" s="432">
        <v>518</v>
      </c>
      <c r="F98" s="432" t="s">
        <v>632</v>
      </c>
      <c r="G98" s="432" t="s">
        <v>632</v>
      </c>
      <c r="H98" s="432">
        <v>17</v>
      </c>
      <c r="I98" s="432">
        <v>515</v>
      </c>
    </row>
    <row r="99" spans="1:9" s="107" customFormat="1" x14ac:dyDescent="0.2">
      <c r="A99" s="282" t="s">
        <v>67</v>
      </c>
      <c r="B99" s="432">
        <v>3883</v>
      </c>
      <c r="C99" s="432">
        <v>30091</v>
      </c>
      <c r="D99" s="432">
        <v>3875</v>
      </c>
      <c r="E99" s="432">
        <v>143206</v>
      </c>
      <c r="F99" s="432">
        <v>821</v>
      </c>
      <c r="G99" s="432">
        <v>-2011</v>
      </c>
      <c r="H99" s="432">
        <v>3883</v>
      </c>
      <c r="I99" s="432">
        <v>141196</v>
      </c>
    </row>
    <row r="100" spans="1:9" s="107" customFormat="1" x14ac:dyDescent="0.2">
      <c r="A100" s="281" t="s">
        <v>568</v>
      </c>
      <c r="B100" s="431">
        <v>4</v>
      </c>
      <c r="C100" s="431">
        <v>18</v>
      </c>
      <c r="D100" s="431">
        <v>4</v>
      </c>
      <c r="E100" s="431">
        <v>119</v>
      </c>
      <c r="F100" s="290" t="s">
        <v>32</v>
      </c>
      <c r="G100" s="290" t="s">
        <v>32</v>
      </c>
      <c r="H100" s="431">
        <v>4</v>
      </c>
      <c r="I100" s="431">
        <v>119</v>
      </c>
    </row>
    <row r="101" spans="1:9" s="107" customFormat="1" x14ac:dyDescent="0.2">
      <c r="A101" s="281" t="s">
        <v>569</v>
      </c>
      <c r="B101" s="431">
        <v>585</v>
      </c>
      <c r="C101" s="431">
        <v>8054</v>
      </c>
      <c r="D101" s="431">
        <v>585</v>
      </c>
      <c r="E101" s="431">
        <v>23877</v>
      </c>
      <c r="F101" s="431">
        <v>115</v>
      </c>
      <c r="G101" s="431">
        <v>-330</v>
      </c>
      <c r="H101" s="431">
        <v>585</v>
      </c>
      <c r="I101" s="431">
        <v>23548</v>
      </c>
    </row>
    <row r="102" spans="1:9" s="107" customFormat="1" x14ac:dyDescent="0.2">
      <c r="A102" s="282" t="s">
        <v>226</v>
      </c>
      <c r="B102" s="432">
        <v>589</v>
      </c>
      <c r="C102" s="432">
        <v>8072</v>
      </c>
      <c r="D102" s="432">
        <v>589</v>
      </c>
      <c r="E102" s="432">
        <v>23996</v>
      </c>
      <c r="F102" s="432">
        <v>115</v>
      </c>
      <c r="G102" s="432">
        <v>-330</v>
      </c>
      <c r="H102" s="432">
        <v>589</v>
      </c>
      <c r="I102" s="432">
        <v>23667</v>
      </c>
    </row>
    <row r="103" spans="1:9" s="107" customFormat="1" x14ac:dyDescent="0.2">
      <c r="A103" s="283" t="s">
        <v>570</v>
      </c>
      <c r="B103" s="431">
        <v>240</v>
      </c>
      <c r="C103" s="431">
        <v>2889</v>
      </c>
      <c r="D103" s="431">
        <v>240</v>
      </c>
      <c r="E103" s="431">
        <v>10001</v>
      </c>
      <c r="F103" s="431">
        <v>68</v>
      </c>
      <c r="G103" s="431">
        <v>-191</v>
      </c>
      <c r="H103" s="431">
        <v>240</v>
      </c>
      <c r="I103" s="431">
        <v>9810</v>
      </c>
    </row>
    <row r="104" spans="1:9" s="107" customFormat="1" x14ac:dyDescent="0.2">
      <c r="A104" s="281" t="s">
        <v>571</v>
      </c>
      <c r="B104" s="431">
        <v>127</v>
      </c>
      <c r="C104" s="431">
        <v>3163</v>
      </c>
      <c r="D104" s="431">
        <v>127</v>
      </c>
      <c r="E104" s="431">
        <v>5308</v>
      </c>
      <c r="F104" s="431">
        <v>14</v>
      </c>
      <c r="G104" s="431">
        <v>-81</v>
      </c>
      <c r="H104" s="431">
        <v>127</v>
      </c>
      <c r="I104" s="431">
        <v>5227</v>
      </c>
    </row>
    <row r="105" spans="1:9" s="107" customFormat="1" x14ac:dyDescent="0.2">
      <c r="A105" s="281" t="s">
        <v>572</v>
      </c>
      <c r="B105" s="431">
        <v>305</v>
      </c>
      <c r="C105" s="431">
        <v>5020</v>
      </c>
      <c r="D105" s="431">
        <v>305</v>
      </c>
      <c r="E105" s="431">
        <v>9971</v>
      </c>
      <c r="F105" s="431">
        <v>43</v>
      </c>
      <c r="G105" s="431">
        <v>-110</v>
      </c>
      <c r="H105" s="431">
        <v>305</v>
      </c>
      <c r="I105" s="431">
        <v>9861</v>
      </c>
    </row>
    <row r="106" spans="1:9" s="107" customFormat="1" x14ac:dyDescent="0.2">
      <c r="A106" s="282" t="s">
        <v>573</v>
      </c>
      <c r="B106" s="432">
        <v>432</v>
      </c>
      <c r="C106" s="432">
        <v>8183</v>
      </c>
      <c r="D106" s="432">
        <v>432</v>
      </c>
      <c r="E106" s="432">
        <v>15279</v>
      </c>
      <c r="F106" s="432">
        <v>57</v>
      </c>
      <c r="G106" s="432">
        <v>-191</v>
      </c>
      <c r="H106" s="432">
        <v>432</v>
      </c>
      <c r="I106" s="432">
        <v>15088</v>
      </c>
    </row>
    <row r="107" spans="1:9" s="107" customFormat="1" x14ac:dyDescent="0.2">
      <c r="A107" s="281" t="s">
        <v>574</v>
      </c>
      <c r="B107" s="431">
        <v>95</v>
      </c>
      <c r="C107" s="431">
        <v>1329</v>
      </c>
      <c r="D107" s="431">
        <v>93</v>
      </c>
      <c r="E107" s="431">
        <v>3100</v>
      </c>
      <c r="F107" s="431">
        <v>28</v>
      </c>
      <c r="G107" s="431">
        <v>-140</v>
      </c>
      <c r="H107" s="431">
        <v>95</v>
      </c>
      <c r="I107" s="431">
        <v>2959</v>
      </c>
    </row>
    <row r="108" spans="1:9" s="107" customFormat="1" x14ac:dyDescent="0.2">
      <c r="A108" s="281" t="s">
        <v>575</v>
      </c>
      <c r="B108" s="431">
        <v>355</v>
      </c>
      <c r="C108" s="431">
        <v>4341</v>
      </c>
      <c r="D108" s="431">
        <v>353</v>
      </c>
      <c r="E108" s="431">
        <v>9793</v>
      </c>
      <c r="F108" s="431">
        <v>72</v>
      </c>
      <c r="G108" s="431">
        <v>-183</v>
      </c>
      <c r="H108" s="431">
        <v>355</v>
      </c>
      <c r="I108" s="431">
        <v>9609</v>
      </c>
    </row>
    <row r="109" spans="1:9" s="107" customFormat="1" x14ac:dyDescent="0.2">
      <c r="A109" s="281" t="s">
        <v>576</v>
      </c>
      <c r="B109" s="431">
        <v>65</v>
      </c>
      <c r="C109" s="431">
        <v>861</v>
      </c>
      <c r="D109" s="431">
        <v>65</v>
      </c>
      <c r="E109" s="431">
        <v>1941</v>
      </c>
      <c r="F109" s="431">
        <v>19</v>
      </c>
      <c r="G109" s="431">
        <v>-35</v>
      </c>
      <c r="H109" s="431">
        <v>65</v>
      </c>
      <c r="I109" s="431">
        <v>1906</v>
      </c>
    </row>
    <row r="110" spans="1:9" x14ac:dyDescent="0.2">
      <c r="A110" s="282" t="s">
        <v>577</v>
      </c>
      <c r="B110" s="432">
        <v>515</v>
      </c>
      <c r="C110" s="432">
        <v>6531</v>
      </c>
      <c r="D110" s="432">
        <v>511</v>
      </c>
      <c r="E110" s="432">
        <v>14833</v>
      </c>
      <c r="F110" s="432">
        <v>119</v>
      </c>
      <c r="G110" s="432">
        <v>-359</v>
      </c>
      <c r="H110" s="432">
        <v>515</v>
      </c>
      <c r="I110" s="432">
        <v>14474</v>
      </c>
    </row>
    <row r="111" spans="1:9" s="107" customFormat="1" x14ac:dyDescent="0.2">
      <c r="A111" s="283" t="s">
        <v>578</v>
      </c>
      <c r="B111" s="431">
        <v>2119</v>
      </c>
      <c r="C111" s="431">
        <v>42551</v>
      </c>
      <c r="D111" s="431">
        <v>2116</v>
      </c>
      <c r="E111" s="431">
        <v>142110</v>
      </c>
      <c r="F111" s="431">
        <v>398</v>
      </c>
      <c r="G111" s="431">
        <v>-1647</v>
      </c>
      <c r="H111" s="431">
        <v>2119</v>
      </c>
      <c r="I111" s="431">
        <v>140463</v>
      </c>
    </row>
    <row r="112" spans="1:9" s="107" customFormat="1" x14ac:dyDescent="0.2">
      <c r="A112" s="283" t="s">
        <v>579</v>
      </c>
      <c r="B112" s="290" t="s">
        <v>32</v>
      </c>
      <c r="C112" s="290" t="s">
        <v>32</v>
      </c>
      <c r="D112" s="290" t="s">
        <v>32</v>
      </c>
      <c r="E112" s="290" t="s">
        <v>32</v>
      </c>
      <c r="F112" s="290" t="s">
        <v>32</v>
      </c>
      <c r="G112" s="290" t="s">
        <v>32</v>
      </c>
      <c r="H112" s="290" t="s">
        <v>32</v>
      </c>
      <c r="I112" s="290" t="s">
        <v>32</v>
      </c>
    </row>
    <row r="113" spans="1:9" s="107" customFormat="1" x14ac:dyDescent="0.2">
      <c r="A113" s="283" t="s">
        <v>580</v>
      </c>
      <c r="B113" s="431" t="s">
        <v>632</v>
      </c>
      <c r="C113" s="431" t="s">
        <v>632</v>
      </c>
      <c r="D113" s="431" t="s">
        <v>632</v>
      </c>
      <c r="E113" s="431" t="s">
        <v>632</v>
      </c>
      <c r="F113" s="290" t="s">
        <v>32</v>
      </c>
      <c r="G113" s="290" t="s">
        <v>32</v>
      </c>
      <c r="H113" s="431" t="s">
        <v>632</v>
      </c>
      <c r="I113" s="431" t="s">
        <v>632</v>
      </c>
    </row>
    <row r="114" spans="1:9" s="107" customFormat="1" x14ac:dyDescent="0.2">
      <c r="A114" s="283" t="s">
        <v>581</v>
      </c>
      <c r="B114" s="431">
        <v>73</v>
      </c>
      <c r="C114" s="431">
        <v>3196</v>
      </c>
      <c r="D114" s="431">
        <v>73</v>
      </c>
      <c r="E114" s="431">
        <v>5683</v>
      </c>
      <c r="F114" s="431">
        <v>13</v>
      </c>
      <c r="G114" s="431">
        <v>-65</v>
      </c>
      <c r="H114" s="431">
        <v>73</v>
      </c>
      <c r="I114" s="431">
        <v>5619</v>
      </c>
    </row>
    <row r="115" spans="1:9" s="107" customFormat="1" x14ac:dyDescent="0.2">
      <c r="A115" s="282" t="s">
        <v>650</v>
      </c>
      <c r="B115" s="432">
        <v>30154</v>
      </c>
      <c r="C115" s="432">
        <v>1562304</v>
      </c>
      <c r="D115" s="432">
        <v>30097</v>
      </c>
      <c r="E115" s="432">
        <v>2435142</v>
      </c>
      <c r="F115" s="432">
        <v>5877</v>
      </c>
      <c r="G115" s="432">
        <v>-33236</v>
      </c>
      <c r="H115" s="432">
        <v>30154</v>
      </c>
      <c r="I115" s="432">
        <v>2401906</v>
      </c>
    </row>
    <row r="116" spans="1:9" s="107" customFormat="1" x14ac:dyDescent="0.2">
      <c r="A116" s="282" t="s">
        <v>582</v>
      </c>
      <c r="B116" s="432">
        <v>3544</v>
      </c>
      <c r="C116" s="432">
        <v>34995</v>
      </c>
      <c r="D116" s="432">
        <v>3541</v>
      </c>
      <c r="E116" s="432">
        <v>198972</v>
      </c>
      <c r="F116" s="432">
        <v>685</v>
      </c>
      <c r="G116" s="432">
        <v>-2663</v>
      </c>
      <c r="H116" s="432">
        <v>3544</v>
      </c>
      <c r="I116" s="432">
        <v>196309</v>
      </c>
    </row>
    <row r="117" spans="1:9" s="107" customFormat="1" x14ac:dyDescent="0.2">
      <c r="A117" s="282" t="s">
        <v>51</v>
      </c>
      <c r="B117" s="432">
        <v>33698</v>
      </c>
      <c r="C117" s="432">
        <v>1597298</v>
      </c>
      <c r="D117" s="432">
        <v>33638</v>
      </c>
      <c r="E117" s="432">
        <v>2634114</v>
      </c>
      <c r="F117" s="432">
        <v>6562</v>
      </c>
      <c r="G117" s="432">
        <v>-35899</v>
      </c>
      <c r="H117" s="432">
        <v>33698</v>
      </c>
      <c r="I117" s="432">
        <v>2598215</v>
      </c>
    </row>
    <row r="118" spans="1:9" s="107" customFormat="1" x14ac:dyDescent="0.2">
      <c r="A118" s="224"/>
      <c r="B118" s="214"/>
      <c r="C118" s="215"/>
      <c r="D118" s="215"/>
      <c r="E118" s="215"/>
      <c r="F118" s="215"/>
      <c r="G118" s="215"/>
      <c r="H118" s="215"/>
      <c r="I118" s="215"/>
    </row>
    <row r="119" spans="1:9" s="107" customFormat="1" ht="12.75" customHeight="1" x14ac:dyDescent="0.2">
      <c r="A119" s="108" t="s">
        <v>234</v>
      </c>
      <c r="B119" s="151"/>
      <c r="C119" s="151"/>
      <c r="D119" s="151"/>
      <c r="E119" s="151"/>
      <c r="F119" s="151"/>
      <c r="G119" s="151"/>
      <c r="H119" s="151"/>
      <c r="I119" s="151"/>
    </row>
    <row r="120" spans="1:9" ht="12.75" customHeight="1" x14ac:dyDescent="0.2">
      <c r="A120" s="121" t="s">
        <v>460</v>
      </c>
      <c r="B120" s="100"/>
      <c r="C120" s="100"/>
      <c r="D120" s="100"/>
      <c r="E120" s="102"/>
      <c r="F120" s="102"/>
      <c r="G120" s="101"/>
      <c r="H120" s="101"/>
      <c r="I120" s="102"/>
    </row>
    <row r="121" spans="1:9" s="138" customFormat="1" x14ac:dyDescent="0.2">
      <c r="B121" s="100"/>
      <c r="C121" s="100"/>
      <c r="D121" s="100"/>
      <c r="E121" s="102"/>
      <c r="F121" s="102"/>
      <c r="G121" s="101"/>
      <c r="H121" s="101"/>
      <c r="I121" s="102"/>
    </row>
    <row r="122" spans="1:9" s="121" customFormat="1" x14ac:dyDescent="0.2">
      <c r="A122" s="138"/>
      <c r="B122" s="100"/>
      <c r="C122" s="100"/>
      <c r="D122" s="100"/>
      <c r="E122" s="100"/>
      <c r="F122" s="100"/>
      <c r="G122" s="100"/>
      <c r="H122" s="100"/>
      <c r="I122" s="100"/>
    </row>
    <row r="123" spans="1:9" s="121" customFormat="1" x14ac:dyDescent="0.2">
      <c r="B123" s="100"/>
      <c r="C123" s="100"/>
      <c r="D123" s="100"/>
      <c r="E123" s="100"/>
      <c r="F123" s="100"/>
      <c r="G123" s="104"/>
      <c r="H123" s="104"/>
      <c r="I123" s="100"/>
    </row>
    <row r="124" spans="1:9" x14ac:dyDescent="0.2">
      <c r="B124" s="105"/>
      <c r="C124" s="105"/>
      <c r="D124" s="105"/>
      <c r="E124" s="105"/>
      <c r="F124" s="105"/>
      <c r="G124" s="106"/>
      <c r="H124" s="106"/>
      <c r="I124" s="105"/>
    </row>
    <row r="125" spans="1:9" x14ac:dyDescent="0.2">
      <c r="B125" s="109"/>
      <c r="C125" s="109"/>
      <c r="D125" s="109"/>
      <c r="E125" s="109"/>
      <c r="F125" s="109"/>
      <c r="G125" s="110"/>
      <c r="H125" s="110"/>
      <c r="I125" s="109"/>
    </row>
    <row r="126" spans="1:9" x14ac:dyDescent="0.2">
      <c r="B126" s="111"/>
      <c r="C126" s="111"/>
      <c r="D126" s="111"/>
    </row>
    <row r="127" spans="1:9" x14ac:dyDescent="0.2">
      <c r="B127" s="112"/>
      <c r="C127" s="112"/>
      <c r="D127" s="112"/>
      <c r="E127" s="112"/>
      <c r="F127" s="112"/>
      <c r="G127" s="112"/>
      <c r="H127" s="112"/>
      <c r="I127" s="112"/>
    </row>
  </sheetData>
  <autoFilter ref="A4:I117"/>
  <mergeCells count="6">
    <mergeCell ref="A1:I1"/>
    <mergeCell ref="B3:C3"/>
    <mergeCell ref="D3:E3"/>
    <mergeCell ref="F3:G3"/>
    <mergeCell ref="H3:I3"/>
    <mergeCell ref="A3:A4"/>
  </mergeCells>
  <pageMargins left="0.51181102362204722" right="0.51181102362204722" top="0.19685039370078741" bottom="0.19685039370078741" header="0.11811023622047245" footer="0.11811023622047245"/>
  <pageSetup paperSize="8" firstPageNumber="32" pageOrder="overThenDown" orientation="landscape" useFirstPageNumber="1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1:O113"/>
  <sheetViews>
    <sheetView workbookViewId="0">
      <pane ySplit="4" topLeftCell="A5" activePane="bottomLeft" state="frozen"/>
      <selection activeCell="G39" sqref="G39"/>
      <selection pane="bottomLeft" sqref="A1:L1"/>
    </sheetView>
  </sheetViews>
  <sheetFormatPr baseColWidth="10" defaultColWidth="11.42578125" defaultRowHeight="11.25" x14ac:dyDescent="0.2"/>
  <cols>
    <col min="1" max="1" width="23" style="63" customWidth="1"/>
    <col min="2" max="2" width="11" style="133" customWidth="1"/>
    <col min="3" max="3" width="11" style="63" customWidth="1"/>
    <col min="4" max="4" width="14" style="63" customWidth="1"/>
    <col min="5" max="10" width="12.85546875" style="63" customWidth="1"/>
    <col min="11" max="16384" width="11.42578125" style="63"/>
  </cols>
  <sheetData>
    <row r="1" spans="1:15" ht="12.75" customHeight="1" x14ac:dyDescent="0.2">
      <c r="A1" s="496" t="s">
        <v>155</v>
      </c>
      <c r="B1" s="496"/>
      <c r="C1" s="496"/>
      <c r="D1" s="496"/>
      <c r="E1" s="496"/>
      <c r="F1" s="496"/>
      <c r="G1" s="496"/>
      <c r="H1" s="496"/>
      <c r="I1" s="496"/>
      <c r="J1" s="496"/>
      <c r="K1" s="497"/>
      <c r="L1" s="497"/>
    </row>
    <row r="2" spans="1:15" ht="12.75" customHeight="1" x14ac:dyDescent="0.2">
      <c r="A2" s="199"/>
      <c r="B2" s="194"/>
      <c r="C2" s="194"/>
      <c r="D2" s="194"/>
      <c r="E2" s="194"/>
      <c r="F2" s="191"/>
      <c r="G2" s="194"/>
      <c r="H2" s="191"/>
      <c r="I2" s="194"/>
      <c r="J2" s="191"/>
    </row>
    <row r="3" spans="1:15" s="41" customFormat="1" ht="38.25" customHeight="1" x14ac:dyDescent="0.2">
      <c r="A3" s="498" t="s">
        <v>68</v>
      </c>
      <c r="B3" s="473" t="s">
        <v>96</v>
      </c>
      <c r="C3" s="469"/>
      <c r="D3" s="469"/>
      <c r="E3" s="469" t="s">
        <v>63</v>
      </c>
      <c r="F3" s="469"/>
      <c r="G3" s="469" t="s">
        <v>235</v>
      </c>
      <c r="H3" s="469"/>
      <c r="I3" s="469" t="s">
        <v>236</v>
      </c>
      <c r="J3" s="469"/>
      <c r="K3" s="469" t="s">
        <v>27</v>
      </c>
      <c r="L3" s="470"/>
    </row>
    <row r="4" spans="1:15" s="41" customFormat="1" ht="12.75" customHeight="1" x14ac:dyDescent="0.2">
      <c r="A4" s="499"/>
      <c r="B4" s="384" t="s">
        <v>98</v>
      </c>
      <c r="C4" s="113" t="s">
        <v>122</v>
      </c>
      <c r="D4" s="235" t="s">
        <v>116</v>
      </c>
      <c r="E4" s="279" t="s">
        <v>98</v>
      </c>
      <c r="F4" s="280" t="s">
        <v>122</v>
      </c>
      <c r="G4" s="279" t="s">
        <v>98</v>
      </c>
      <c r="H4" s="280" t="s">
        <v>122</v>
      </c>
      <c r="I4" s="279" t="s">
        <v>98</v>
      </c>
      <c r="J4" s="113" t="s">
        <v>122</v>
      </c>
      <c r="K4" s="279" t="s">
        <v>98</v>
      </c>
      <c r="L4" s="389" t="s">
        <v>122</v>
      </c>
    </row>
    <row r="5" spans="1:15" s="41" customFormat="1" ht="12.75" customHeight="1" x14ac:dyDescent="0.2">
      <c r="A5" s="231" t="s">
        <v>53</v>
      </c>
      <c r="B5" s="134">
        <v>117838</v>
      </c>
      <c r="C5" s="114">
        <v>4701671</v>
      </c>
      <c r="D5" s="114">
        <v>39899</v>
      </c>
      <c r="E5" s="114">
        <v>114647</v>
      </c>
      <c r="F5" s="114">
        <v>3914780</v>
      </c>
      <c r="G5" s="114">
        <v>114647</v>
      </c>
      <c r="H5" s="114">
        <v>3822680</v>
      </c>
      <c r="I5" s="114">
        <v>98729</v>
      </c>
      <c r="J5" s="114">
        <v>743049</v>
      </c>
      <c r="K5" s="433">
        <v>97148</v>
      </c>
      <c r="L5" s="433">
        <v>3782488</v>
      </c>
      <c r="N5" s="301"/>
    </row>
    <row r="6" spans="1:15" s="41" customFormat="1" ht="12.75" customHeight="1" x14ac:dyDescent="0.2">
      <c r="A6" s="231" t="s">
        <v>54</v>
      </c>
      <c r="B6" s="134">
        <v>49460</v>
      </c>
      <c r="C6" s="114">
        <v>1752922</v>
      </c>
      <c r="D6" s="114">
        <v>35441</v>
      </c>
      <c r="E6" s="114">
        <v>48399</v>
      </c>
      <c r="F6" s="114">
        <v>1440313</v>
      </c>
      <c r="G6" s="114">
        <v>48399</v>
      </c>
      <c r="H6" s="114">
        <v>1417219</v>
      </c>
      <c r="I6" s="114">
        <v>41084</v>
      </c>
      <c r="J6" s="114">
        <v>237495</v>
      </c>
      <c r="K6" s="433">
        <v>37323</v>
      </c>
      <c r="L6" s="433">
        <v>1317670</v>
      </c>
      <c r="N6" s="301"/>
      <c r="O6" s="190"/>
    </row>
    <row r="7" spans="1:15" s="41" customFormat="1" ht="12.75" customHeight="1" x14ac:dyDescent="0.2">
      <c r="A7" s="231" t="s">
        <v>55</v>
      </c>
      <c r="B7" s="134">
        <v>58996</v>
      </c>
      <c r="C7" s="114">
        <v>2554832</v>
      </c>
      <c r="D7" s="114">
        <v>43305</v>
      </c>
      <c r="E7" s="114">
        <v>57044</v>
      </c>
      <c r="F7" s="114">
        <v>2132735</v>
      </c>
      <c r="G7" s="114">
        <v>57044</v>
      </c>
      <c r="H7" s="114">
        <v>2071876</v>
      </c>
      <c r="I7" s="114">
        <v>47879</v>
      </c>
      <c r="J7" s="114">
        <v>442765</v>
      </c>
      <c r="K7" s="433">
        <v>48648</v>
      </c>
      <c r="L7" s="433">
        <v>2039610</v>
      </c>
      <c r="N7" s="301"/>
      <c r="O7" s="190"/>
    </row>
    <row r="8" spans="1:15" s="41" customFormat="1" ht="12.75" customHeight="1" x14ac:dyDescent="0.2">
      <c r="A8" s="231" t="s">
        <v>56</v>
      </c>
      <c r="B8" s="134">
        <v>19689</v>
      </c>
      <c r="C8" s="114">
        <v>718655</v>
      </c>
      <c r="D8" s="114">
        <v>36500</v>
      </c>
      <c r="E8" s="114">
        <v>19420</v>
      </c>
      <c r="F8" s="114">
        <v>593072</v>
      </c>
      <c r="G8" s="114">
        <v>19420</v>
      </c>
      <c r="H8" s="114">
        <v>583973</v>
      </c>
      <c r="I8" s="114">
        <v>16225</v>
      </c>
      <c r="J8" s="114">
        <v>98662</v>
      </c>
      <c r="K8" s="433">
        <v>14272</v>
      </c>
      <c r="L8" s="433">
        <v>520877</v>
      </c>
      <c r="N8" s="301"/>
      <c r="O8" s="190"/>
    </row>
    <row r="9" spans="1:15" s="41" customFormat="1" ht="12.75" customHeight="1" x14ac:dyDescent="0.2">
      <c r="A9" s="231" t="s">
        <v>57</v>
      </c>
      <c r="B9" s="134">
        <v>34510</v>
      </c>
      <c r="C9" s="114">
        <v>1395181</v>
      </c>
      <c r="D9" s="114">
        <v>40428</v>
      </c>
      <c r="E9" s="114">
        <v>33521</v>
      </c>
      <c r="F9" s="114">
        <v>1154506</v>
      </c>
      <c r="G9" s="114">
        <v>33521</v>
      </c>
      <c r="H9" s="114">
        <v>1124047</v>
      </c>
      <c r="I9" s="114">
        <v>27963</v>
      </c>
      <c r="J9" s="114">
        <v>224839</v>
      </c>
      <c r="K9" s="433">
        <v>27374</v>
      </c>
      <c r="L9" s="433">
        <v>1076387</v>
      </c>
      <c r="N9" s="301"/>
      <c r="O9" s="190"/>
    </row>
    <row r="10" spans="1:15" s="41" customFormat="1" ht="12.75" customHeight="1" x14ac:dyDescent="0.2">
      <c r="A10" s="232" t="s">
        <v>34</v>
      </c>
      <c r="B10" s="134">
        <v>51866</v>
      </c>
      <c r="C10" s="114">
        <v>2126275</v>
      </c>
      <c r="D10" s="114">
        <v>40996</v>
      </c>
      <c r="E10" s="114">
        <v>50979</v>
      </c>
      <c r="F10" s="114">
        <v>1738261</v>
      </c>
      <c r="G10" s="114">
        <v>50979</v>
      </c>
      <c r="H10" s="114">
        <v>1701837</v>
      </c>
      <c r="I10" s="114">
        <v>43020</v>
      </c>
      <c r="J10" s="114">
        <v>298022</v>
      </c>
      <c r="K10" s="433">
        <v>42140</v>
      </c>
      <c r="L10" s="433">
        <v>1669476</v>
      </c>
      <c r="N10" s="301"/>
      <c r="O10" s="190"/>
    </row>
    <row r="11" spans="1:15" s="41" customFormat="1" ht="12.75" customHeight="1" x14ac:dyDescent="0.2">
      <c r="A11" s="231" t="s">
        <v>35</v>
      </c>
      <c r="B11" s="134">
        <v>40190</v>
      </c>
      <c r="C11" s="114">
        <v>1488472</v>
      </c>
      <c r="D11" s="114">
        <v>37036</v>
      </c>
      <c r="E11" s="114">
        <v>39327</v>
      </c>
      <c r="F11" s="114">
        <v>1224920</v>
      </c>
      <c r="G11" s="114">
        <v>39327</v>
      </c>
      <c r="H11" s="114">
        <v>1203296</v>
      </c>
      <c r="I11" s="114">
        <v>33487</v>
      </c>
      <c r="J11" s="114">
        <v>201779</v>
      </c>
      <c r="K11" s="433">
        <v>32248</v>
      </c>
      <c r="L11" s="433">
        <v>1172271</v>
      </c>
      <c r="N11" s="301"/>
      <c r="O11" s="190"/>
    </row>
    <row r="12" spans="1:15" s="41" customFormat="1" ht="12.75" customHeight="1" x14ac:dyDescent="0.2">
      <c r="A12" s="231" t="s">
        <v>36</v>
      </c>
      <c r="B12" s="134">
        <v>81417</v>
      </c>
      <c r="C12" s="114">
        <v>3216888</v>
      </c>
      <c r="D12" s="114">
        <v>39511</v>
      </c>
      <c r="E12" s="114">
        <v>80042</v>
      </c>
      <c r="F12" s="114">
        <v>2649340</v>
      </c>
      <c r="G12" s="114">
        <v>80042</v>
      </c>
      <c r="H12" s="114">
        <v>2600671</v>
      </c>
      <c r="I12" s="114">
        <v>69017</v>
      </c>
      <c r="J12" s="114">
        <v>460863</v>
      </c>
      <c r="K12" s="433">
        <v>65450</v>
      </c>
      <c r="L12" s="433">
        <v>2536722</v>
      </c>
      <c r="N12" s="301"/>
      <c r="O12" s="190"/>
    </row>
    <row r="13" spans="1:15" s="41" customFormat="1" ht="12.75" customHeight="1" x14ac:dyDescent="0.2">
      <c r="A13" s="231" t="s">
        <v>37</v>
      </c>
      <c r="B13" s="134">
        <v>48134</v>
      </c>
      <c r="C13" s="114">
        <v>1805801</v>
      </c>
      <c r="D13" s="114">
        <v>37516</v>
      </c>
      <c r="E13" s="114">
        <v>47243</v>
      </c>
      <c r="F13" s="114">
        <v>1484379</v>
      </c>
      <c r="G13" s="114">
        <v>47243</v>
      </c>
      <c r="H13" s="114">
        <v>1457923</v>
      </c>
      <c r="I13" s="114">
        <v>39874</v>
      </c>
      <c r="J13" s="114">
        <v>247465</v>
      </c>
      <c r="K13" s="433">
        <v>38472</v>
      </c>
      <c r="L13" s="433">
        <v>1415008</v>
      </c>
      <c r="N13" s="301"/>
      <c r="O13" s="190"/>
    </row>
    <row r="14" spans="1:15" s="41" customFormat="1" ht="12.75" customHeight="1" x14ac:dyDescent="0.2">
      <c r="A14" s="231" t="s">
        <v>38</v>
      </c>
      <c r="B14" s="134">
        <v>35516</v>
      </c>
      <c r="C14" s="114">
        <v>1284237</v>
      </c>
      <c r="D14" s="114">
        <v>36159</v>
      </c>
      <c r="E14" s="114">
        <v>34841</v>
      </c>
      <c r="F14" s="114">
        <v>1053470</v>
      </c>
      <c r="G14" s="114">
        <v>34841</v>
      </c>
      <c r="H14" s="114">
        <v>1037906</v>
      </c>
      <c r="I14" s="114">
        <v>29348</v>
      </c>
      <c r="J14" s="114">
        <v>166369</v>
      </c>
      <c r="K14" s="433">
        <v>28063</v>
      </c>
      <c r="L14" s="433">
        <v>999422</v>
      </c>
      <c r="N14" s="301"/>
      <c r="O14" s="190"/>
    </row>
    <row r="15" spans="1:15" s="41" customFormat="1" ht="12.75" customHeight="1" x14ac:dyDescent="0.2">
      <c r="A15" s="231" t="s">
        <v>39</v>
      </c>
      <c r="B15" s="134">
        <v>66134</v>
      </c>
      <c r="C15" s="114">
        <v>2462267</v>
      </c>
      <c r="D15" s="114">
        <v>37231</v>
      </c>
      <c r="E15" s="114">
        <v>64946</v>
      </c>
      <c r="F15" s="114">
        <v>2012666</v>
      </c>
      <c r="G15" s="114">
        <v>64948</v>
      </c>
      <c r="H15" s="114">
        <v>1978566</v>
      </c>
      <c r="I15" s="114">
        <v>54044</v>
      </c>
      <c r="J15" s="114">
        <v>328037</v>
      </c>
      <c r="K15" s="433">
        <v>51133</v>
      </c>
      <c r="L15" s="433">
        <v>1903431</v>
      </c>
      <c r="N15" s="301"/>
      <c r="O15" s="190"/>
    </row>
    <row r="16" spans="1:15" s="41" customFormat="1" ht="12.75" customHeight="1" x14ac:dyDescent="0.2">
      <c r="A16" s="232" t="s">
        <v>40</v>
      </c>
      <c r="B16" s="134">
        <v>72573</v>
      </c>
      <c r="C16" s="114">
        <v>2693482</v>
      </c>
      <c r="D16" s="114">
        <v>37114</v>
      </c>
      <c r="E16" s="114">
        <v>71161</v>
      </c>
      <c r="F16" s="114">
        <v>2214033</v>
      </c>
      <c r="G16" s="114">
        <v>71161</v>
      </c>
      <c r="H16" s="114">
        <v>2172047</v>
      </c>
      <c r="I16" s="114">
        <v>60440</v>
      </c>
      <c r="J16" s="114">
        <v>368288</v>
      </c>
      <c r="K16" s="433">
        <v>57944</v>
      </c>
      <c r="L16" s="433">
        <v>2145455</v>
      </c>
      <c r="N16" s="301"/>
      <c r="O16" s="190"/>
    </row>
    <row r="17" spans="1:15" s="41" customFormat="1" ht="12.75" customHeight="1" x14ac:dyDescent="0.2">
      <c r="A17" s="231" t="s">
        <v>41</v>
      </c>
      <c r="B17" s="134">
        <v>35360</v>
      </c>
      <c r="C17" s="114">
        <v>1345062</v>
      </c>
      <c r="D17" s="114">
        <v>38039</v>
      </c>
      <c r="E17" s="114">
        <v>34749</v>
      </c>
      <c r="F17" s="114">
        <v>1107418</v>
      </c>
      <c r="G17" s="114">
        <v>34749</v>
      </c>
      <c r="H17" s="114">
        <v>1086099</v>
      </c>
      <c r="I17" s="114">
        <v>29571</v>
      </c>
      <c r="J17" s="114">
        <v>183829</v>
      </c>
      <c r="K17" s="433">
        <v>28131</v>
      </c>
      <c r="L17" s="433">
        <v>1064412</v>
      </c>
      <c r="N17" s="301"/>
      <c r="O17" s="190"/>
    </row>
    <row r="18" spans="1:15" s="41" customFormat="1" ht="12.75" customHeight="1" x14ac:dyDescent="0.2">
      <c r="A18" s="231" t="s">
        <v>42</v>
      </c>
      <c r="B18" s="134">
        <v>32982</v>
      </c>
      <c r="C18" s="114">
        <v>1223341</v>
      </c>
      <c r="D18" s="114">
        <v>37091</v>
      </c>
      <c r="E18" s="114">
        <v>32452</v>
      </c>
      <c r="F18" s="114">
        <v>997029</v>
      </c>
      <c r="G18" s="114">
        <v>32451</v>
      </c>
      <c r="H18" s="114">
        <v>979905</v>
      </c>
      <c r="I18" s="114">
        <v>27737</v>
      </c>
      <c r="J18" s="114">
        <v>160345</v>
      </c>
      <c r="K18" s="433">
        <v>26439</v>
      </c>
      <c r="L18" s="433">
        <v>983077</v>
      </c>
      <c r="N18" s="301"/>
      <c r="O18" s="190"/>
    </row>
    <row r="19" spans="1:15" s="41" customFormat="1" ht="12.75" customHeight="1" x14ac:dyDescent="0.2">
      <c r="A19" s="231" t="s">
        <v>43</v>
      </c>
      <c r="B19" s="134">
        <v>54944</v>
      </c>
      <c r="C19" s="114">
        <v>2123064</v>
      </c>
      <c r="D19" s="114">
        <v>38640</v>
      </c>
      <c r="E19" s="114">
        <v>53740</v>
      </c>
      <c r="F19" s="114">
        <v>1753555</v>
      </c>
      <c r="G19" s="114">
        <v>53740</v>
      </c>
      <c r="H19" s="114">
        <v>1717290</v>
      </c>
      <c r="I19" s="114">
        <v>45822</v>
      </c>
      <c r="J19" s="114">
        <v>307210</v>
      </c>
      <c r="K19" s="433">
        <v>44103</v>
      </c>
      <c r="L19" s="433">
        <v>1688817</v>
      </c>
      <c r="N19" s="301"/>
      <c r="O19" s="190"/>
    </row>
    <row r="20" spans="1:15" s="41" customFormat="1" ht="12.75" customHeight="1" x14ac:dyDescent="0.2">
      <c r="A20" s="231" t="s">
        <v>44</v>
      </c>
      <c r="B20" s="134">
        <v>42709</v>
      </c>
      <c r="C20" s="114">
        <v>1745907</v>
      </c>
      <c r="D20" s="114">
        <v>40879</v>
      </c>
      <c r="E20" s="114">
        <v>41935</v>
      </c>
      <c r="F20" s="114">
        <v>1445065</v>
      </c>
      <c r="G20" s="114">
        <v>41935</v>
      </c>
      <c r="H20" s="114">
        <v>1411098</v>
      </c>
      <c r="I20" s="114">
        <v>35911</v>
      </c>
      <c r="J20" s="114">
        <v>259821</v>
      </c>
      <c r="K20" s="433">
        <v>34213</v>
      </c>
      <c r="L20" s="433">
        <v>1372681</v>
      </c>
      <c r="N20" s="301"/>
      <c r="O20" s="190"/>
    </row>
    <row r="21" spans="1:15" s="41" customFormat="1" ht="12.75" customHeight="1" x14ac:dyDescent="0.2">
      <c r="A21" s="231" t="s">
        <v>45</v>
      </c>
      <c r="B21" s="134">
        <v>30612</v>
      </c>
      <c r="C21" s="114">
        <v>1074634</v>
      </c>
      <c r="D21" s="114">
        <v>35105</v>
      </c>
      <c r="E21" s="114">
        <v>30102</v>
      </c>
      <c r="F21" s="114">
        <v>876114</v>
      </c>
      <c r="G21" s="114">
        <v>30102</v>
      </c>
      <c r="H21" s="114">
        <v>862874</v>
      </c>
      <c r="I21" s="114">
        <v>25378</v>
      </c>
      <c r="J21" s="114">
        <v>136649</v>
      </c>
      <c r="K21" s="433">
        <v>23588</v>
      </c>
      <c r="L21" s="433">
        <v>842296</v>
      </c>
      <c r="N21" s="301"/>
      <c r="O21" s="190"/>
    </row>
    <row r="22" spans="1:15" s="41" customFormat="1" ht="12.75" customHeight="1" x14ac:dyDescent="0.2">
      <c r="A22" s="232" t="s">
        <v>46</v>
      </c>
      <c r="B22" s="114">
        <v>53126</v>
      </c>
      <c r="C22" s="114">
        <v>1955178</v>
      </c>
      <c r="D22" s="114">
        <v>36803</v>
      </c>
      <c r="E22" s="114">
        <v>52028</v>
      </c>
      <c r="F22" s="114">
        <v>1605887</v>
      </c>
      <c r="G22" s="114">
        <v>52028</v>
      </c>
      <c r="H22" s="114">
        <v>1578192</v>
      </c>
      <c r="I22" s="114">
        <v>44246</v>
      </c>
      <c r="J22" s="114">
        <v>263020</v>
      </c>
      <c r="K22" s="433">
        <v>41312</v>
      </c>
      <c r="L22" s="433">
        <v>1517665</v>
      </c>
      <c r="N22" s="301"/>
      <c r="O22" s="190"/>
    </row>
    <row r="23" spans="1:15" s="41" customFormat="1" ht="12.75" customHeight="1" x14ac:dyDescent="0.2">
      <c r="A23" s="231" t="s">
        <v>47</v>
      </c>
      <c r="B23" s="114">
        <v>43251</v>
      </c>
      <c r="C23" s="114">
        <v>1709082</v>
      </c>
      <c r="D23" s="114">
        <v>39515</v>
      </c>
      <c r="E23" s="114">
        <v>42442</v>
      </c>
      <c r="F23" s="114">
        <v>1407365</v>
      </c>
      <c r="G23" s="114">
        <v>42442</v>
      </c>
      <c r="H23" s="114">
        <v>1376695</v>
      </c>
      <c r="I23" s="114">
        <v>36474</v>
      </c>
      <c r="J23" s="114">
        <v>243497</v>
      </c>
      <c r="K23" s="433">
        <v>34319</v>
      </c>
      <c r="L23" s="433">
        <v>1355719</v>
      </c>
      <c r="N23" s="301"/>
      <c r="O23" s="190"/>
    </row>
    <row r="24" spans="1:15" s="41" customFormat="1" ht="12.75" customHeight="1" x14ac:dyDescent="0.2">
      <c r="A24" s="231" t="s">
        <v>48</v>
      </c>
      <c r="B24" s="114">
        <v>41937</v>
      </c>
      <c r="C24" s="114">
        <v>1492136</v>
      </c>
      <c r="D24" s="114">
        <v>35580</v>
      </c>
      <c r="E24" s="114">
        <v>41082</v>
      </c>
      <c r="F24" s="114">
        <v>1223239</v>
      </c>
      <c r="G24" s="114">
        <v>41082</v>
      </c>
      <c r="H24" s="114">
        <v>1204082</v>
      </c>
      <c r="I24" s="114">
        <v>34757</v>
      </c>
      <c r="J24" s="114">
        <v>191376</v>
      </c>
      <c r="K24" s="433">
        <v>32689</v>
      </c>
      <c r="L24" s="433">
        <v>1152197</v>
      </c>
      <c r="N24" s="301"/>
      <c r="O24" s="190"/>
    </row>
    <row r="25" spans="1:15" s="41" customFormat="1" ht="12.75" customHeight="1" x14ac:dyDescent="0.2">
      <c r="A25" s="231" t="s">
        <v>49</v>
      </c>
      <c r="B25" s="114">
        <v>50208</v>
      </c>
      <c r="C25" s="114">
        <v>1844992</v>
      </c>
      <c r="D25" s="114">
        <v>36747</v>
      </c>
      <c r="E25" s="114">
        <v>49213</v>
      </c>
      <c r="F25" s="114">
        <v>1508692</v>
      </c>
      <c r="G25" s="114">
        <v>49213</v>
      </c>
      <c r="H25" s="114">
        <v>1482800</v>
      </c>
      <c r="I25" s="114">
        <v>41264</v>
      </c>
      <c r="J25" s="114">
        <v>240760</v>
      </c>
      <c r="K25" s="433">
        <v>37600</v>
      </c>
      <c r="L25" s="433">
        <v>1373100</v>
      </c>
      <c r="N25" s="301"/>
      <c r="O25" s="190"/>
    </row>
    <row r="26" spans="1:15" s="41" customFormat="1" ht="12.75" customHeight="1" x14ac:dyDescent="0.2">
      <c r="A26" s="231" t="s">
        <v>50</v>
      </c>
      <c r="B26" s="114">
        <v>45511</v>
      </c>
      <c r="C26" s="114">
        <v>1636637</v>
      </c>
      <c r="D26" s="114">
        <v>35961</v>
      </c>
      <c r="E26" s="114">
        <v>44673</v>
      </c>
      <c r="F26" s="114">
        <v>1338856</v>
      </c>
      <c r="G26" s="114">
        <v>44673</v>
      </c>
      <c r="H26" s="114">
        <v>1317649</v>
      </c>
      <c r="I26" s="114">
        <v>37600</v>
      </c>
      <c r="J26" s="114">
        <v>212390</v>
      </c>
      <c r="K26" s="433">
        <v>33971</v>
      </c>
      <c r="L26" s="433">
        <v>1227372</v>
      </c>
      <c r="N26" s="301"/>
      <c r="O26" s="190"/>
    </row>
    <row r="27" spans="1:15" s="116" customFormat="1" ht="12.75" customHeight="1" x14ac:dyDescent="0.2">
      <c r="A27" s="233" t="s">
        <v>59</v>
      </c>
      <c r="B27" s="135">
        <v>1106963</v>
      </c>
      <c r="C27" s="115">
        <v>42350714</v>
      </c>
      <c r="D27" s="115">
        <v>38258</v>
      </c>
      <c r="E27" s="115">
        <v>1083986</v>
      </c>
      <c r="F27" s="115">
        <v>34875693</v>
      </c>
      <c r="G27" s="115">
        <v>1083987</v>
      </c>
      <c r="H27" s="115">
        <v>34188726</v>
      </c>
      <c r="I27" s="115">
        <v>919870</v>
      </c>
      <c r="J27" s="115">
        <v>6016531</v>
      </c>
      <c r="K27" s="435">
        <v>876580</v>
      </c>
      <c r="L27" s="435">
        <v>33156152</v>
      </c>
      <c r="N27" s="301"/>
      <c r="O27" s="190"/>
    </row>
    <row r="28" spans="1:15" s="116" customFormat="1" ht="12.75" customHeight="1" x14ac:dyDescent="0.2">
      <c r="A28" s="234" t="s">
        <v>60</v>
      </c>
      <c r="B28" s="114">
        <v>280493</v>
      </c>
      <c r="C28" s="114">
        <v>11123261</v>
      </c>
      <c r="D28" s="114">
        <v>39656</v>
      </c>
      <c r="E28" s="114">
        <v>273031</v>
      </c>
      <c r="F28" s="114">
        <v>9235405</v>
      </c>
      <c r="G28" s="114">
        <v>273031</v>
      </c>
      <c r="H28" s="114">
        <v>9019795</v>
      </c>
      <c r="I28" s="114">
        <v>231880</v>
      </c>
      <c r="J28" s="114">
        <v>1746811</v>
      </c>
      <c r="K28" s="434">
        <v>224765</v>
      </c>
      <c r="L28" s="434">
        <v>8737032</v>
      </c>
      <c r="N28" s="301"/>
      <c r="O28" s="190"/>
    </row>
    <row r="29" spans="1:15" s="116" customFormat="1" ht="12.75" customHeight="1" x14ac:dyDescent="0.2">
      <c r="A29" s="234" t="s">
        <v>61</v>
      </c>
      <c r="B29" s="114">
        <v>826470</v>
      </c>
      <c r="C29" s="114">
        <v>31227453</v>
      </c>
      <c r="D29" s="114">
        <v>37784</v>
      </c>
      <c r="E29" s="114">
        <v>810955</v>
      </c>
      <c r="F29" s="114">
        <v>25640288</v>
      </c>
      <c r="G29" s="114">
        <v>810956</v>
      </c>
      <c r="H29" s="114">
        <v>25168931</v>
      </c>
      <c r="I29" s="114">
        <v>687990</v>
      </c>
      <c r="J29" s="114">
        <v>4269720</v>
      </c>
      <c r="K29" s="434">
        <v>651815</v>
      </c>
      <c r="L29" s="434">
        <v>24419120</v>
      </c>
      <c r="N29" s="301"/>
      <c r="O29" s="190"/>
    </row>
    <row r="30" spans="1:15" s="41" customFormat="1" ht="12.75" customHeight="1" x14ac:dyDescent="0.2">
      <c r="A30" s="108" t="s">
        <v>234</v>
      </c>
      <c r="B30" s="132"/>
      <c r="E30" s="190"/>
      <c r="F30" s="117"/>
      <c r="G30" s="117"/>
      <c r="H30" s="118"/>
      <c r="I30" s="118"/>
      <c r="J30" s="117"/>
      <c r="K30" s="118"/>
    </row>
    <row r="31" spans="1:15" s="41" customFormat="1" ht="12.75" x14ac:dyDescent="0.2">
      <c r="A31" s="190" t="s">
        <v>117</v>
      </c>
      <c r="B31" s="222"/>
      <c r="C31" s="222"/>
      <c r="D31" s="222"/>
      <c r="E31" s="222"/>
      <c r="F31" s="222"/>
      <c r="G31" s="222"/>
      <c r="H31" s="222"/>
      <c r="I31" s="222"/>
      <c r="J31" s="222"/>
    </row>
    <row r="32" spans="1:15" s="41" customFormat="1" ht="11.25" customHeight="1" x14ac:dyDescent="0.2">
      <c r="B32" s="180"/>
      <c r="E32" s="190"/>
      <c r="G32" s="190"/>
      <c r="I32" s="190"/>
      <c r="J32" s="180"/>
    </row>
    <row r="33" spans="2:10" s="41" customFormat="1" ht="11.25" customHeight="1" x14ac:dyDescent="0.2">
      <c r="B33" s="132"/>
      <c r="D33" s="118"/>
      <c r="E33" s="190"/>
      <c r="G33" s="190"/>
      <c r="I33" s="190"/>
    </row>
    <row r="34" spans="2:10" s="41" customFormat="1" ht="11.25" customHeight="1" x14ac:dyDescent="0.2">
      <c r="B34" s="300"/>
      <c r="C34" s="300"/>
      <c r="D34" s="300"/>
      <c r="E34" s="300"/>
      <c r="F34" s="300"/>
      <c r="G34" s="300"/>
      <c r="H34" s="300"/>
      <c r="I34" s="300"/>
      <c r="J34" s="300"/>
    </row>
    <row r="35" spans="2:10" s="41" customFormat="1" ht="11.25" customHeight="1" x14ac:dyDescent="0.2">
      <c r="B35" s="132"/>
      <c r="E35" s="190"/>
      <c r="G35" s="190"/>
      <c r="I35" s="190"/>
    </row>
    <row r="36" spans="2:10" s="41" customFormat="1" ht="11.25" customHeight="1" x14ac:dyDescent="0.2">
      <c r="B36" s="132"/>
      <c r="E36" s="190"/>
      <c r="G36" s="190"/>
      <c r="I36" s="190"/>
    </row>
    <row r="37" spans="2:10" s="41" customFormat="1" ht="11.25" customHeight="1" x14ac:dyDescent="0.2">
      <c r="B37" s="132"/>
      <c r="E37" s="190"/>
      <c r="G37" s="190"/>
      <c r="I37" s="190"/>
    </row>
    <row r="38" spans="2:10" ht="11.25" customHeight="1" x14ac:dyDescent="0.2">
      <c r="B38" s="132"/>
      <c r="C38" s="41"/>
      <c r="D38" s="41"/>
      <c r="E38" s="190"/>
      <c r="F38" s="41"/>
      <c r="G38" s="190"/>
      <c r="H38" s="41"/>
      <c r="I38" s="190"/>
      <c r="J38" s="41"/>
    </row>
    <row r="39" spans="2:10" ht="11.25" customHeight="1" x14ac:dyDescent="0.2">
      <c r="B39" s="132"/>
      <c r="D39" s="41"/>
      <c r="E39" s="190"/>
      <c r="F39" s="41"/>
      <c r="G39" s="190"/>
      <c r="H39" s="41"/>
      <c r="I39" s="190"/>
      <c r="J39" s="41"/>
    </row>
    <row r="40" spans="2:10" ht="11.25" customHeight="1" x14ac:dyDescent="0.2">
      <c r="D40" s="41"/>
      <c r="E40" s="190"/>
      <c r="F40" s="41"/>
      <c r="G40" s="190"/>
      <c r="H40" s="41"/>
      <c r="I40" s="190"/>
      <c r="J40" s="41"/>
    </row>
    <row r="41" spans="2:10" ht="11.25" customHeight="1" x14ac:dyDescent="0.2">
      <c r="F41" s="41"/>
      <c r="G41" s="190"/>
      <c r="H41" s="41"/>
      <c r="I41" s="190"/>
      <c r="J41" s="41"/>
    </row>
    <row r="42" spans="2:10" ht="11.25" customHeight="1" x14ac:dyDescent="0.2">
      <c r="F42" s="41"/>
      <c r="G42" s="190"/>
      <c r="H42" s="41"/>
      <c r="I42" s="190"/>
      <c r="J42" s="41"/>
    </row>
    <row r="43" spans="2:10" ht="11.25" customHeight="1" x14ac:dyDescent="0.2">
      <c r="F43" s="41"/>
      <c r="G43" s="190"/>
      <c r="H43" s="41"/>
      <c r="I43" s="190"/>
      <c r="J43" s="41"/>
    </row>
    <row r="44" spans="2:10" ht="11.25" customHeight="1" x14ac:dyDescent="0.2">
      <c r="F44" s="41"/>
      <c r="G44" s="190"/>
      <c r="H44" s="41"/>
      <c r="I44" s="190"/>
      <c r="J44" s="41"/>
    </row>
    <row r="45" spans="2:10" ht="11.25" customHeight="1" x14ac:dyDescent="0.2">
      <c r="F45" s="41"/>
      <c r="G45" s="190"/>
      <c r="J45" s="41"/>
    </row>
    <row r="46" spans="2:10" ht="11.25" customHeight="1" x14ac:dyDescent="0.2"/>
    <row r="47" spans="2:10" ht="11.25" customHeight="1" x14ac:dyDescent="0.2"/>
    <row r="48" spans="2:10" ht="11.25" customHeight="1" x14ac:dyDescent="0.2"/>
    <row r="49" ht="11.25" customHeight="1" x14ac:dyDescent="0.2"/>
    <row r="50" ht="11.25" customHeight="1" x14ac:dyDescent="0.2"/>
    <row r="51" ht="11.25" customHeight="1" x14ac:dyDescent="0.2"/>
    <row r="52" ht="11.25" customHeight="1" x14ac:dyDescent="0.2"/>
    <row r="53" ht="11.25" customHeight="1" x14ac:dyDescent="0.2"/>
    <row r="54" ht="11.25" customHeight="1" x14ac:dyDescent="0.2"/>
    <row r="55" ht="11.25" customHeight="1" x14ac:dyDescent="0.2"/>
    <row r="56" ht="11.25" customHeight="1" x14ac:dyDescent="0.2"/>
    <row r="57" ht="11.25" customHeight="1" x14ac:dyDescent="0.2"/>
    <row r="58" ht="11.25" customHeight="1" x14ac:dyDescent="0.2"/>
    <row r="59" ht="11.25" customHeight="1" x14ac:dyDescent="0.2"/>
    <row r="60" ht="11.25" customHeight="1" x14ac:dyDescent="0.2"/>
    <row r="61" ht="11.25" customHeight="1" x14ac:dyDescent="0.2"/>
    <row r="62" ht="11.25" customHeight="1" x14ac:dyDescent="0.2"/>
    <row r="63" ht="11.25" customHeight="1" x14ac:dyDescent="0.2"/>
    <row r="64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</sheetData>
  <autoFilter ref="A4:J4"/>
  <mergeCells count="7">
    <mergeCell ref="K3:L3"/>
    <mergeCell ref="A1:L1"/>
    <mergeCell ref="B3:D3"/>
    <mergeCell ref="I3:J3"/>
    <mergeCell ref="G3:H3"/>
    <mergeCell ref="E3:F3"/>
    <mergeCell ref="A3:A4"/>
  </mergeCells>
  <phoneticPr fontId="20" type="noConversion"/>
  <pageMargins left="0.51181102362204722" right="0.51181102362204722" top="0.19685039370078741" bottom="0.19685039370078741" header="0.11811023622047244" footer="0.11811023622047244"/>
  <pageSetup paperSize="9" firstPageNumber="34" pageOrder="overThenDown" orientation="landscape" useFirstPageNumber="1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/>
  <dimension ref="A1:P34"/>
  <sheetViews>
    <sheetView zoomScaleNormal="100" workbookViewId="0">
      <pane ySplit="5" topLeftCell="A6" activePane="bottomLeft" state="frozen"/>
      <selection activeCell="G39" sqref="G39"/>
      <selection pane="bottomLeft" sqref="A1:M1"/>
    </sheetView>
  </sheetViews>
  <sheetFormatPr baseColWidth="10" defaultColWidth="11.42578125" defaultRowHeight="12.75" x14ac:dyDescent="0.2"/>
  <cols>
    <col min="1" max="1" width="14.140625" style="142" customWidth="1"/>
    <col min="2" max="2" width="19.7109375" style="144" customWidth="1"/>
    <col min="3" max="13" width="15.7109375" style="144" customWidth="1"/>
    <col min="14" max="16384" width="11.42578125" style="142"/>
  </cols>
  <sheetData>
    <row r="1" spans="1:16" s="190" customFormat="1" ht="15" customHeight="1" x14ac:dyDescent="0.2">
      <c r="A1" s="496" t="s">
        <v>478</v>
      </c>
      <c r="B1" s="496"/>
      <c r="C1" s="496"/>
      <c r="D1" s="496"/>
      <c r="E1" s="496"/>
      <c r="F1" s="496"/>
      <c r="G1" s="496"/>
      <c r="H1" s="496"/>
      <c r="I1" s="496"/>
      <c r="J1" s="496"/>
      <c r="K1" s="496"/>
      <c r="L1" s="496"/>
      <c r="M1" s="496"/>
      <c r="N1" s="80"/>
    </row>
    <row r="2" spans="1:16" s="190" customFormat="1" ht="12.75" customHeight="1" x14ac:dyDescent="0.2">
      <c r="A2" s="192"/>
      <c r="B2" s="220"/>
      <c r="C2" s="132"/>
      <c r="D2" s="220"/>
      <c r="E2" s="132"/>
      <c r="F2" s="220"/>
      <c r="G2" s="132"/>
      <c r="H2" s="132"/>
      <c r="I2" s="132"/>
      <c r="J2" s="132"/>
      <c r="K2" s="132"/>
      <c r="L2" s="132"/>
      <c r="M2" s="132"/>
    </row>
    <row r="3" spans="1:16" s="201" customFormat="1" ht="12.75" customHeight="1" x14ac:dyDescent="0.2">
      <c r="A3" s="500" t="s">
        <v>197</v>
      </c>
      <c r="B3" s="485" t="s">
        <v>468</v>
      </c>
      <c r="C3" s="473" t="s">
        <v>27</v>
      </c>
      <c r="D3" s="469"/>
      <c r="E3" s="469" t="s">
        <v>97</v>
      </c>
      <c r="F3" s="469"/>
      <c r="G3" s="469" t="s">
        <v>121</v>
      </c>
      <c r="H3" s="469" t="s">
        <v>118</v>
      </c>
      <c r="I3" s="469" t="s">
        <v>233</v>
      </c>
      <c r="J3" s="469"/>
      <c r="K3" s="469"/>
      <c r="L3" s="469" t="s">
        <v>119</v>
      </c>
      <c r="M3" s="503" t="s">
        <v>120</v>
      </c>
    </row>
    <row r="4" spans="1:16" s="201" customFormat="1" ht="38.25" customHeight="1" x14ac:dyDescent="0.2">
      <c r="A4" s="501"/>
      <c r="B4" s="486"/>
      <c r="C4" s="484"/>
      <c r="D4" s="480"/>
      <c r="E4" s="480"/>
      <c r="F4" s="480"/>
      <c r="G4" s="480"/>
      <c r="H4" s="480"/>
      <c r="I4" s="307" t="s">
        <v>470</v>
      </c>
      <c r="J4" s="307" t="s">
        <v>469</v>
      </c>
      <c r="K4" s="307" t="s">
        <v>232</v>
      </c>
      <c r="L4" s="480"/>
      <c r="M4" s="504"/>
    </row>
    <row r="5" spans="1:16" s="190" customFormat="1" ht="12.75" customHeight="1" x14ac:dyDescent="0.2">
      <c r="A5" s="502"/>
      <c r="B5" s="487"/>
      <c r="C5" s="200" t="s">
        <v>5</v>
      </c>
      <c r="D5" s="43" t="s">
        <v>122</v>
      </c>
      <c r="E5" s="230" t="s">
        <v>5</v>
      </c>
      <c r="F5" s="43" t="s">
        <v>122</v>
      </c>
      <c r="G5" s="43" t="s">
        <v>8</v>
      </c>
      <c r="H5" s="43" t="s">
        <v>122</v>
      </c>
      <c r="I5" s="43" t="s">
        <v>122</v>
      </c>
      <c r="J5" s="43" t="s">
        <v>122</v>
      </c>
      <c r="K5" s="43" t="s">
        <v>122</v>
      </c>
      <c r="L5" s="43" t="s">
        <v>122</v>
      </c>
      <c r="M5" s="390" t="s">
        <v>122</v>
      </c>
    </row>
    <row r="6" spans="1:16" s="41" customFormat="1" ht="12.75" customHeight="1" x14ac:dyDescent="0.2">
      <c r="A6" s="225" t="s">
        <v>152</v>
      </c>
      <c r="B6" s="227" t="s">
        <v>28</v>
      </c>
      <c r="C6" s="202">
        <v>34386</v>
      </c>
      <c r="D6" s="202">
        <v>234689</v>
      </c>
      <c r="E6" s="203">
        <v>27984</v>
      </c>
      <c r="F6" s="203">
        <v>201411</v>
      </c>
      <c r="G6" s="203">
        <v>7197</v>
      </c>
      <c r="H6" s="203">
        <v>201699</v>
      </c>
      <c r="I6" s="203">
        <v>1823</v>
      </c>
      <c r="J6" s="203">
        <v>189</v>
      </c>
      <c r="K6" s="203">
        <v>196917</v>
      </c>
      <c r="L6" s="203">
        <v>-288</v>
      </c>
      <c r="M6" s="203">
        <v>5125</v>
      </c>
      <c r="O6" s="203"/>
    </row>
    <row r="7" spans="1:16" s="41" customFormat="1" ht="12.75" customHeight="1" x14ac:dyDescent="0.2">
      <c r="A7" s="225" t="s">
        <v>152</v>
      </c>
      <c r="B7" s="228" t="s">
        <v>227</v>
      </c>
      <c r="C7" s="202">
        <v>137974</v>
      </c>
      <c r="D7" s="202">
        <v>3010378</v>
      </c>
      <c r="E7" s="203">
        <v>134512</v>
      </c>
      <c r="F7" s="203">
        <v>2896910</v>
      </c>
      <c r="G7" s="203">
        <v>21536</v>
      </c>
      <c r="H7" s="203">
        <v>2903508</v>
      </c>
      <c r="I7" s="203">
        <v>74333</v>
      </c>
      <c r="J7" s="203">
        <v>10835</v>
      </c>
      <c r="K7" s="203">
        <v>2804740</v>
      </c>
      <c r="L7" s="203">
        <v>-6598</v>
      </c>
      <c r="M7" s="203">
        <v>329200</v>
      </c>
      <c r="O7" s="203"/>
      <c r="P7" s="190"/>
    </row>
    <row r="8" spans="1:16" s="41" customFormat="1" ht="12.75" customHeight="1" x14ac:dyDescent="0.2">
      <c r="A8" s="225" t="s">
        <v>152</v>
      </c>
      <c r="B8" s="228" t="s">
        <v>228</v>
      </c>
      <c r="C8" s="202">
        <v>216613</v>
      </c>
      <c r="D8" s="202">
        <v>7261474</v>
      </c>
      <c r="E8" s="203">
        <v>222635</v>
      </c>
      <c r="F8" s="203">
        <v>7449235</v>
      </c>
      <c r="G8" s="203">
        <v>33459</v>
      </c>
      <c r="H8" s="203">
        <v>7478313</v>
      </c>
      <c r="I8" s="203">
        <v>360658</v>
      </c>
      <c r="J8" s="203">
        <v>147703</v>
      </c>
      <c r="K8" s="203">
        <v>6898363</v>
      </c>
      <c r="L8" s="203">
        <v>-29078</v>
      </c>
      <c r="M8" s="203">
        <v>1058060</v>
      </c>
      <c r="O8" s="203"/>
      <c r="P8" s="190"/>
    </row>
    <row r="9" spans="1:16" s="41" customFormat="1" ht="12.75" customHeight="1" x14ac:dyDescent="0.2">
      <c r="A9" s="225" t="s">
        <v>152</v>
      </c>
      <c r="B9" s="228" t="s">
        <v>229</v>
      </c>
      <c r="C9" s="202">
        <v>211835</v>
      </c>
      <c r="D9" s="202">
        <v>8037518</v>
      </c>
      <c r="E9" s="203">
        <v>229681</v>
      </c>
      <c r="F9" s="203">
        <v>9047023</v>
      </c>
      <c r="G9" s="203">
        <v>39390</v>
      </c>
      <c r="H9" s="203">
        <v>9106985</v>
      </c>
      <c r="I9" s="203">
        <v>872138</v>
      </c>
      <c r="J9" s="203">
        <v>390508</v>
      </c>
      <c r="K9" s="203">
        <v>7662976</v>
      </c>
      <c r="L9" s="203">
        <v>-59961</v>
      </c>
      <c r="M9" s="203">
        <v>1271536</v>
      </c>
      <c r="O9" s="203"/>
      <c r="P9" s="190"/>
    </row>
    <row r="10" spans="1:16" s="41" customFormat="1" ht="12.75" customHeight="1" x14ac:dyDescent="0.2">
      <c r="A10" s="225" t="s">
        <v>152</v>
      </c>
      <c r="B10" s="228" t="s">
        <v>230</v>
      </c>
      <c r="C10" s="202">
        <v>254635</v>
      </c>
      <c r="D10" s="202">
        <v>9709994</v>
      </c>
      <c r="E10" s="203">
        <v>286588</v>
      </c>
      <c r="F10" s="203">
        <v>11392524</v>
      </c>
      <c r="G10" s="203">
        <v>39752</v>
      </c>
      <c r="H10" s="203">
        <v>11457131</v>
      </c>
      <c r="I10" s="203">
        <v>1157712</v>
      </c>
      <c r="J10" s="203">
        <v>611772</v>
      </c>
      <c r="K10" s="203">
        <v>9256675</v>
      </c>
      <c r="L10" s="203">
        <v>-64607</v>
      </c>
      <c r="M10" s="203">
        <v>1536902</v>
      </c>
      <c r="O10" s="203"/>
      <c r="P10" s="190"/>
    </row>
    <row r="11" spans="1:16" s="41" customFormat="1" ht="12.75" customHeight="1" x14ac:dyDescent="0.2">
      <c r="A11" s="225" t="s">
        <v>152</v>
      </c>
      <c r="B11" s="228" t="s">
        <v>231</v>
      </c>
      <c r="C11" s="202">
        <v>118683</v>
      </c>
      <c r="D11" s="202">
        <v>3935470</v>
      </c>
      <c r="E11" s="203">
        <v>148814</v>
      </c>
      <c r="F11" s="203">
        <v>5007034</v>
      </c>
      <c r="G11" s="203">
        <v>33646</v>
      </c>
      <c r="H11" s="203">
        <v>5032952</v>
      </c>
      <c r="I11" s="203">
        <v>419455</v>
      </c>
      <c r="J11" s="203">
        <v>322046</v>
      </c>
      <c r="K11" s="203">
        <v>3739627</v>
      </c>
      <c r="L11" s="203">
        <v>-25918</v>
      </c>
      <c r="M11" s="203">
        <v>586819</v>
      </c>
      <c r="O11" s="203"/>
      <c r="P11" s="190"/>
    </row>
    <row r="12" spans="1:16" s="41" customFormat="1" ht="12.75" customHeight="1" x14ac:dyDescent="0.2">
      <c r="A12" s="225" t="s">
        <v>152</v>
      </c>
      <c r="B12" s="227" t="s">
        <v>153</v>
      </c>
      <c r="C12" s="202">
        <v>58889</v>
      </c>
      <c r="D12" s="202">
        <v>974308</v>
      </c>
      <c r="E12" s="203">
        <v>337221</v>
      </c>
      <c r="F12" s="203">
        <v>6552981</v>
      </c>
      <c r="G12" s="203">
        <v>19432</v>
      </c>
      <c r="H12" s="203">
        <v>6583684</v>
      </c>
      <c r="I12" s="203">
        <v>329113</v>
      </c>
      <c r="J12" s="203">
        <v>208258</v>
      </c>
      <c r="K12" s="203">
        <v>879739</v>
      </c>
      <c r="L12" s="203">
        <v>-30703</v>
      </c>
      <c r="M12" s="203">
        <v>129366</v>
      </c>
      <c r="O12" s="203"/>
      <c r="P12" s="190"/>
    </row>
    <row r="13" spans="1:16" s="48" customFormat="1" ht="12.75" customHeight="1" x14ac:dyDescent="0.2">
      <c r="A13" s="226" t="s">
        <v>152</v>
      </c>
      <c r="B13" s="229" t="s">
        <v>29</v>
      </c>
      <c r="C13" s="204">
        <v>1033015</v>
      </c>
      <c r="D13" s="204">
        <v>33163831</v>
      </c>
      <c r="E13" s="205">
        <v>1387435</v>
      </c>
      <c r="F13" s="205">
        <v>42547119</v>
      </c>
      <c r="G13" s="205">
        <v>30666</v>
      </c>
      <c r="H13" s="205">
        <v>42764272</v>
      </c>
      <c r="I13" s="205">
        <v>3215231</v>
      </c>
      <c r="J13" s="205">
        <v>1691312</v>
      </c>
      <c r="K13" s="205">
        <v>31439036</v>
      </c>
      <c r="L13" s="205">
        <v>-217152</v>
      </c>
      <c r="M13" s="205">
        <v>4917007</v>
      </c>
      <c r="O13" s="205"/>
      <c r="P13" s="190"/>
    </row>
    <row r="14" spans="1:16" s="41" customFormat="1" ht="12.75" customHeight="1" x14ac:dyDescent="0.2">
      <c r="A14" s="225" t="s">
        <v>211</v>
      </c>
      <c r="B14" s="227" t="s">
        <v>28</v>
      </c>
      <c r="C14" s="202">
        <v>20389</v>
      </c>
      <c r="D14" s="202">
        <v>146935</v>
      </c>
      <c r="E14" s="203">
        <v>17083</v>
      </c>
      <c r="F14" s="203">
        <v>126636</v>
      </c>
      <c r="G14" s="203">
        <v>7413</v>
      </c>
      <c r="H14" s="203">
        <v>126785</v>
      </c>
      <c r="I14" s="203">
        <v>1157</v>
      </c>
      <c r="J14" s="203">
        <v>121</v>
      </c>
      <c r="K14" s="203">
        <v>124090</v>
      </c>
      <c r="L14" s="203">
        <v>-148</v>
      </c>
      <c r="M14" s="203">
        <v>3209</v>
      </c>
      <c r="O14" s="203"/>
      <c r="P14" s="190"/>
    </row>
    <row r="15" spans="1:16" s="41" customFormat="1" ht="12.75" customHeight="1" x14ac:dyDescent="0.2">
      <c r="A15" s="225" t="s">
        <v>211</v>
      </c>
      <c r="B15" s="228" t="s">
        <v>227</v>
      </c>
      <c r="C15" s="202">
        <v>77629</v>
      </c>
      <c r="D15" s="202">
        <v>1783093</v>
      </c>
      <c r="E15" s="203">
        <v>76397</v>
      </c>
      <c r="F15" s="203">
        <v>1734134</v>
      </c>
      <c r="G15" s="203">
        <v>22699</v>
      </c>
      <c r="H15" s="203">
        <v>1738605</v>
      </c>
      <c r="I15" s="203">
        <v>60838</v>
      </c>
      <c r="J15" s="203">
        <v>5119</v>
      </c>
      <c r="K15" s="203">
        <v>1664357</v>
      </c>
      <c r="L15" s="203">
        <v>-4471</v>
      </c>
      <c r="M15" s="203">
        <v>199215</v>
      </c>
      <c r="O15" s="203"/>
      <c r="P15" s="190"/>
    </row>
    <row r="16" spans="1:16" s="41" customFormat="1" ht="12.75" customHeight="1" x14ac:dyDescent="0.2">
      <c r="A16" s="225" t="s">
        <v>211</v>
      </c>
      <c r="B16" s="228" t="s">
        <v>228</v>
      </c>
      <c r="C16" s="202">
        <v>115622</v>
      </c>
      <c r="D16" s="202">
        <v>4348556</v>
      </c>
      <c r="E16" s="203">
        <v>120278</v>
      </c>
      <c r="F16" s="203">
        <v>4514663</v>
      </c>
      <c r="G16" s="203">
        <v>37535</v>
      </c>
      <c r="H16" s="203">
        <v>4533102</v>
      </c>
      <c r="I16" s="203">
        <v>280291</v>
      </c>
      <c r="J16" s="203">
        <v>68499</v>
      </c>
      <c r="K16" s="203">
        <v>4140069</v>
      </c>
      <c r="L16" s="203">
        <v>-18438</v>
      </c>
      <c r="M16" s="203">
        <v>664769</v>
      </c>
      <c r="O16" s="203"/>
      <c r="P16" s="190"/>
    </row>
    <row r="17" spans="1:16" s="41" customFormat="1" ht="12.75" customHeight="1" x14ac:dyDescent="0.2">
      <c r="A17" s="225" t="s">
        <v>211</v>
      </c>
      <c r="B17" s="228" t="s">
        <v>229</v>
      </c>
      <c r="C17" s="202">
        <v>111063</v>
      </c>
      <c r="D17" s="202">
        <v>4713563</v>
      </c>
      <c r="E17" s="203">
        <v>122409</v>
      </c>
      <c r="F17" s="203">
        <v>5457803</v>
      </c>
      <c r="G17" s="203">
        <v>44587</v>
      </c>
      <c r="H17" s="203">
        <v>5500573</v>
      </c>
      <c r="I17" s="203">
        <v>698282</v>
      </c>
      <c r="J17" s="203">
        <v>191649</v>
      </c>
      <c r="K17" s="203">
        <v>4498356</v>
      </c>
      <c r="L17" s="203">
        <v>-42769</v>
      </c>
      <c r="M17" s="203">
        <v>787759</v>
      </c>
      <c r="O17" s="203"/>
      <c r="P17" s="190"/>
    </row>
    <row r="18" spans="1:16" s="41" customFormat="1" ht="12.75" customHeight="1" x14ac:dyDescent="0.2">
      <c r="A18" s="225" t="s">
        <v>211</v>
      </c>
      <c r="B18" s="228" t="s">
        <v>230</v>
      </c>
      <c r="C18" s="202">
        <v>129426</v>
      </c>
      <c r="D18" s="202">
        <v>5503466</v>
      </c>
      <c r="E18" s="203">
        <v>148298</v>
      </c>
      <c r="F18" s="203">
        <v>6716118</v>
      </c>
      <c r="G18" s="203">
        <v>45288</v>
      </c>
      <c r="H18" s="203">
        <v>6760657</v>
      </c>
      <c r="I18" s="203">
        <v>930885</v>
      </c>
      <c r="J18" s="203">
        <v>343622</v>
      </c>
      <c r="K18" s="203">
        <v>5244268</v>
      </c>
      <c r="L18" s="203">
        <v>-44540</v>
      </c>
      <c r="M18" s="203">
        <v>911630</v>
      </c>
      <c r="O18" s="203"/>
      <c r="P18" s="190"/>
    </row>
    <row r="19" spans="1:16" s="41" customFormat="1" ht="12.75" customHeight="1" x14ac:dyDescent="0.2">
      <c r="A19" s="225" t="s">
        <v>211</v>
      </c>
      <c r="B19" s="228" t="s">
        <v>231</v>
      </c>
      <c r="C19" s="202">
        <v>59285</v>
      </c>
      <c r="D19" s="202">
        <v>2190249</v>
      </c>
      <c r="E19" s="203">
        <v>74576</v>
      </c>
      <c r="F19" s="203">
        <v>2832218</v>
      </c>
      <c r="G19" s="203">
        <v>37978</v>
      </c>
      <c r="H19" s="203">
        <v>2850790</v>
      </c>
      <c r="I19" s="203">
        <v>325802</v>
      </c>
      <c r="J19" s="203">
        <v>179842</v>
      </c>
      <c r="K19" s="203">
        <v>2080090</v>
      </c>
      <c r="L19" s="203">
        <v>-18571</v>
      </c>
      <c r="M19" s="203">
        <v>344421</v>
      </c>
      <c r="O19" s="203"/>
      <c r="P19" s="190"/>
    </row>
    <row r="20" spans="1:16" s="41" customFormat="1" ht="12.75" customHeight="1" x14ac:dyDescent="0.2">
      <c r="A20" s="225" t="s">
        <v>211</v>
      </c>
      <c r="B20" s="227" t="s">
        <v>153</v>
      </c>
      <c r="C20" s="203">
        <v>33248</v>
      </c>
      <c r="D20" s="203">
        <v>619148</v>
      </c>
      <c r="E20" s="203">
        <v>150716</v>
      </c>
      <c r="F20" s="203">
        <v>3226993</v>
      </c>
      <c r="G20" s="203">
        <v>21411</v>
      </c>
      <c r="H20" s="203">
        <v>3248366</v>
      </c>
      <c r="I20" s="203">
        <v>270367</v>
      </c>
      <c r="J20" s="203">
        <v>132923</v>
      </c>
      <c r="K20" s="203">
        <v>563652</v>
      </c>
      <c r="L20" s="203">
        <v>-21373</v>
      </c>
      <c r="M20" s="203">
        <v>90949</v>
      </c>
      <c r="O20" s="203"/>
      <c r="P20" s="190"/>
    </row>
    <row r="21" spans="1:16" s="48" customFormat="1" ht="12.75" customHeight="1" x14ac:dyDescent="0.2">
      <c r="A21" s="226" t="s">
        <v>211</v>
      </c>
      <c r="B21" s="229" t="s">
        <v>29</v>
      </c>
      <c r="C21" s="204">
        <v>546662</v>
      </c>
      <c r="D21" s="204">
        <v>19305010</v>
      </c>
      <c r="E21" s="205">
        <v>709757</v>
      </c>
      <c r="F21" s="205">
        <v>24608565</v>
      </c>
      <c r="G21" s="205">
        <v>34672</v>
      </c>
      <c r="H21" s="205">
        <v>24758876</v>
      </c>
      <c r="I21" s="205">
        <v>2567623</v>
      </c>
      <c r="J21" s="205">
        <v>921774</v>
      </c>
      <c r="K21" s="205">
        <v>18314882</v>
      </c>
      <c r="L21" s="205">
        <v>-150311</v>
      </c>
      <c r="M21" s="205">
        <v>3001953</v>
      </c>
      <c r="O21" s="205"/>
      <c r="P21" s="190"/>
    </row>
    <row r="22" spans="1:16" s="41" customFormat="1" ht="12.75" customHeight="1" x14ac:dyDescent="0.2">
      <c r="A22" s="225" t="s">
        <v>212</v>
      </c>
      <c r="B22" s="227" t="s">
        <v>28</v>
      </c>
      <c r="C22" s="202">
        <v>13997</v>
      </c>
      <c r="D22" s="202">
        <v>87754</v>
      </c>
      <c r="E22" s="203">
        <v>10901</v>
      </c>
      <c r="F22" s="203">
        <v>74775</v>
      </c>
      <c r="G22" s="203">
        <v>6859</v>
      </c>
      <c r="H22" s="203">
        <v>74914</v>
      </c>
      <c r="I22" s="203">
        <v>665</v>
      </c>
      <c r="J22" s="203">
        <v>68</v>
      </c>
      <c r="K22" s="203">
        <v>72827</v>
      </c>
      <c r="L22" s="203">
        <v>-140</v>
      </c>
      <c r="M22" s="203">
        <v>1916</v>
      </c>
      <c r="O22" s="203"/>
      <c r="P22" s="190"/>
    </row>
    <row r="23" spans="1:16" s="41" customFormat="1" ht="12.75" customHeight="1" x14ac:dyDescent="0.2">
      <c r="A23" s="225" t="s">
        <v>212</v>
      </c>
      <c r="B23" s="228" t="s">
        <v>227</v>
      </c>
      <c r="C23" s="202">
        <v>60345</v>
      </c>
      <c r="D23" s="202">
        <v>1227284</v>
      </c>
      <c r="E23" s="203">
        <v>58115</v>
      </c>
      <c r="F23" s="203">
        <v>1162776</v>
      </c>
      <c r="G23" s="203">
        <v>20008</v>
      </c>
      <c r="H23" s="203">
        <v>1164903</v>
      </c>
      <c r="I23" s="203">
        <v>13495</v>
      </c>
      <c r="J23" s="203">
        <v>5716</v>
      </c>
      <c r="K23" s="203">
        <v>1140384</v>
      </c>
      <c r="L23" s="203">
        <v>-2127</v>
      </c>
      <c r="M23" s="203">
        <v>129985</v>
      </c>
      <c r="O23" s="203"/>
      <c r="P23" s="190"/>
    </row>
    <row r="24" spans="1:16" s="41" customFormat="1" ht="12.75" customHeight="1" x14ac:dyDescent="0.2">
      <c r="A24" s="225" t="s">
        <v>212</v>
      </c>
      <c r="B24" s="228" t="s">
        <v>228</v>
      </c>
      <c r="C24" s="202">
        <v>100991</v>
      </c>
      <c r="D24" s="202">
        <v>2912918</v>
      </c>
      <c r="E24" s="203">
        <v>102357</v>
      </c>
      <c r="F24" s="203">
        <v>2934572</v>
      </c>
      <c r="G24" s="203">
        <v>28670</v>
      </c>
      <c r="H24" s="203">
        <v>2945211</v>
      </c>
      <c r="I24" s="203">
        <v>80367</v>
      </c>
      <c r="J24" s="203">
        <v>79204</v>
      </c>
      <c r="K24" s="203">
        <v>2758293</v>
      </c>
      <c r="L24" s="203">
        <v>-10639</v>
      </c>
      <c r="M24" s="203">
        <v>393291</v>
      </c>
      <c r="O24" s="203"/>
      <c r="P24" s="190"/>
    </row>
    <row r="25" spans="1:16" s="41" customFormat="1" ht="12.75" customHeight="1" x14ac:dyDescent="0.2">
      <c r="A25" s="225" t="s">
        <v>212</v>
      </c>
      <c r="B25" s="228" t="s">
        <v>229</v>
      </c>
      <c r="C25" s="202">
        <v>100772</v>
      </c>
      <c r="D25" s="202">
        <v>3323956</v>
      </c>
      <c r="E25" s="203">
        <v>107272</v>
      </c>
      <c r="F25" s="203">
        <v>3589220</v>
      </c>
      <c r="G25" s="203">
        <v>33459</v>
      </c>
      <c r="H25" s="203">
        <v>3606412</v>
      </c>
      <c r="I25" s="203">
        <v>173856</v>
      </c>
      <c r="J25" s="203">
        <v>198859</v>
      </c>
      <c r="K25" s="203">
        <v>3164620</v>
      </c>
      <c r="L25" s="203">
        <v>-17192</v>
      </c>
      <c r="M25" s="203">
        <v>483776</v>
      </c>
      <c r="O25" s="203"/>
      <c r="P25" s="190"/>
    </row>
    <row r="26" spans="1:16" s="41" customFormat="1" ht="12.75" customHeight="1" x14ac:dyDescent="0.2">
      <c r="A26" s="225" t="s">
        <v>212</v>
      </c>
      <c r="B26" s="228" t="s">
        <v>230</v>
      </c>
      <c r="C26" s="202">
        <v>125209</v>
      </c>
      <c r="D26" s="202">
        <v>4206528</v>
      </c>
      <c r="E26" s="203">
        <v>138290</v>
      </c>
      <c r="F26" s="203">
        <v>4676407</v>
      </c>
      <c r="G26" s="203">
        <v>33816</v>
      </c>
      <c r="H26" s="203">
        <v>4696474</v>
      </c>
      <c r="I26" s="203">
        <v>226826</v>
      </c>
      <c r="J26" s="203">
        <v>268151</v>
      </c>
      <c r="K26" s="203">
        <v>4012407</v>
      </c>
      <c r="L26" s="203">
        <v>-20067</v>
      </c>
      <c r="M26" s="203">
        <v>625272</v>
      </c>
      <c r="O26" s="203"/>
      <c r="P26" s="190"/>
    </row>
    <row r="27" spans="1:16" s="41" customFormat="1" ht="12.75" customHeight="1" x14ac:dyDescent="0.2">
      <c r="A27" s="225" t="s">
        <v>212</v>
      </c>
      <c r="B27" s="228" t="s">
        <v>231</v>
      </c>
      <c r="C27" s="202">
        <v>59398</v>
      </c>
      <c r="D27" s="202">
        <v>1745221</v>
      </c>
      <c r="E27" s="203">
        <v>74238</v>
      </c>
      <c r="F27" s="203">
        <v>2174816</v>
      </c>
      <c r="G27" s="203">
        <v>29295</v>
      </c>
      <c r="H27" s="203">
        <v>2182163</v>
      </c>
      <c r="I27" s="203">
        <v>93653</v>
      </c>
      <c r="J27" s="203">
        <v>142204</v>
      </c>
      <c r="K27" s="203">
        <v>1659536</v>
      </c>
      <c r="L27" s="203">
        <v>-7347</v>
      </c>
      <c r="M27" s="203">
        <v>242397</v>
      </c>
      <c r="O27" s="203"/>
      <c r="P27" s="190"/>
    </row>
    <row r="28" spans="1:16" s="41" customFormat="1" ht="12.75" customHeight="1" x14ac:dyDescent="0.2">
      <c r="A28" s="225" t="s">
        <v>212</v>
      </c>
      <c r="B28" s="227" t="s">
        <v>153</v>
      </c>
      <c r="C28" s="203">
        <v>25641</v>
      </c>
      <c r="D28" s="203">
        <v>355160</v>
      </c>
      <c r="E28" s="203">
        <v>186505</v>
      </c>
      <c r="F28" s="203">
        <v>3325989</v>
      </c>
      <c r="G28" s="203">
        <v>17833</v>
      </c>
      <c r="H28" s="203">
        <v>3335318</v>
      </c>
      <c r="I28" s="203">
        <v>58745</v>
      </c>
      <c r="J28" s="203">
        <v>75335</v>
      </c>
      <c r="K28" s="203">
        <v>316086</v>
      </c>
      <c r="L28" s="203">
        <v>-9329</v>
      </c>
      <c r="M28" s="203">
        <v>38417</v>
      </c>
      <c r="O28" s="203"/>
      <c r="P28" s="190"/>
    </row>
    <row r="29" spans="1:16" s="48" customFormat="1" ht="12.75" customHeight="1" x14ac:dyDescent="0.2">
      <c r="A29" s="226" t="s">
        <v>212</v>
      </c>
      <c r="B29" s="229" t="s">
        <v>29</v>
      </c>
      <c r="C29" s="204">
        <v>486353</v>
      </c>
      <c r="D29" s="204">
        <v>13858820</v>
      </c>
      <c r="E29" s="205">
        <v>677678</v>
      </c>
      <c r="F29" s="205">
        <v>17938554</v>
      </c>
      <c r="G29" s="205">
        <v>26471</v>
      </c>
      <c r="H29" s="205">
        <v>18005395</v>
      </c>
      <c r="I29" s="205">
        <v>647608</v>
      </c>
      <c r="J29" s="205">
        <v>769538</v>
      </c>
      <c r="K29" s="205">
        <v>13124154</v>
      </c>
      <c r="L29" s="205">
        <v>-66841</v>
      </c>
      <c r="M29" s="205">
        <v>1915054</v>
      </c>
      <c r="O29" s="205"/>
      <c r="P29" s="190"/>
    </row>
    <row r="30" spans="1:16" s="157" customFormat="1" ht="11.25" x14ac:dyDescent="0.2">
      <c r="A30" s="160"/>
      <c r="B30" s="159"/>
      <c r="C30" s="152"/>
      <c r="D30" s="152"/>
      <c r="E30" s="153"/>
      <c r="F30" s="153"/>
      <c r="G30" s="153"/>
      <c r="H30" s="153"/>
      <c r="I30" s="153"/>
      <c r="J30" s="153"/>
      <c r="K30" s="153"/>
      <c r="L30" s="153"/>
      <c r="M30" s="153"/>
      <c r="O30" s="203"/>
    </row>
    <row r="31" spans="1:16" s="92" customFormat="1" ht="12.75" customHeight="1" x14ac:dyDescent="0.2">
      <c r="A31" s="108" t="s">
        <v>234</v>
      </c>
      <c r="B31" s="91"/>
      <c r="C31" s="47"/>
      <c r="D31" s="47"/>
      <c r="E31" s="47"/>
      <c r="F31" s="47"/>
      <c r="G31" s="46"/>
      <c r="H31" s="47"/>
      <c r="I31" s="47"/>
      <c r="J31" s="47"/>
      <c r="K31" s="47"/>
      <c r="L31" s="47"/>
      <c r="M31" s="47"/>
    </row>
    <row r="32" spans="1:16" s="92" customFormat="1" ht="12.75" customHeight="1" x14ac:dyDescent="0.2">
      <c r="A32" s="190" t="s">
        <v>117</v>
      </c>
      <c r="B32" s="190"/>
      <c r="C32" s="190"/>
      <c r="D32" s="190"/>
      <c r="E32" s="190"/>
      <c r="F32" s="190"/>
      <c r="G32" s="190"/>
      <c r="H32" s="143"/>
      <c r="I32" s="143"/>
      <c r="J32" s="143"/>
      <c r="K32" s="143"/>
      <c r="L32" s="143"/>
      <c r="M32" s="143"/>
    </row>
    <row r="34" spans="3:13" x14ac:dyDescent="0.2">
      <c r="C34" s="302"/>
      <c r="D34" s="302"/>
      <c r="E34" s="302"/>
      <c r="F34" s="302"/>
      <c r="G34" s="302"/>
      <c r="H34" s="302"/>
      <c r="I34" s="302"/>
      <c r="J34" s="302"/>
      <c r="K34" s="302"/>
      <c r="L34" s="302"/>
      <c r="M34" s="302"/>
    </row>
  </sheetData>
  <autoFilter ref="A5:M29">
    <filterColumn colId="1" showButton="0"/>
  </autoFilter>
  <mergeCells count="10">
    <mergeCell ref="A1:M1"/>
    <mergeCell ref="A3:A5"/>
    <mergeCell ref="B3:B5"/>
    <mergeCell ref="I3:K3"/>
    <mergeCell ref="M3:M4"/>
    <mergeCell ref="L3:L4"/>
    <mergeCell ref="C3:D4"/>
    <mergeCell ref="E3:F4"/>
    <mergeCell ref="G3:G4"/>
    <mergeCell ref="H3:H4"/>
  </mergeCells>
  <phoneticPr fontId="20" type="noConversion"/>
  <pageMargins left="0.51181102362204722" right="0.51181102362204722" top="0.19685039370078741" bottom="0.19685039370078741" header="0.11811023622047245" footer="0.11811023622047245"/>
  <pageSetup paperSize="8" firstPageNumber="36" pageOrder="overThenDown" orientation="landscape" useFirstPageNumber="1" r:id="rId1"/>
  <headerFooter alignWithMargins="0"/>
  <colBreaks count="1" manualBreakCount="1">
    <brk id="7" max="1048575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4"/>
  <dimension ref="A1:O70"/>
  <sheetViews>
    <sheetView workbookViewId="0"/>
  </sheetViews>
  <sheetFormatPr baseColWidth="10" defaultColWidth="11.42578125" defaultRowHeight="12" x14ac:dyDescent="0.2"/>
  <cols>
    <col min="1" max="1" width="5.7109375" style="4" customWidth="1"/>
    <col min="2" max="2" width="31.5703125" style="33" customWidth="1"/>
    <col min="3" max="4" width="11.42578125" style="33"/>
    <col min="5" max="6" width="11.42578125" style="4"/>
    <col min="7" max="10" width="11.7109375" style="4" customWidth="1"/>
    <col min="11" max="12" width="9.28515625" style="4" bestFit="1" customWidth="1"/>
    <col min="13" max="13" width="9.7109375" style="4" bestFit="1" customWidth="1"/>
    <col min="14" max="14" width="9.42578125" style="4" bestFit="1" customWidth="1"/>
    <col min="15" max="15" width="9.28515625" style="4" bestFit="1" customWidth="1"/>
    <col min="16" max="16384" width="11.42578125" style="4"/>
  </cols>
  <sheetData>
    <row r="1" spans="1:15" s="1" customFormat="1" ht="12.75" x14ac:dyDescent="0.2">
      <c r="B1" s="516" t="s">
        <v>71</v>
      </c>
      <c r="C1" s="516"/>
      <c r="D1" s="516"/>
      <c r="E1" s="516"/>
      <c r="F1" s="516"/>
      <c r="G1" s="2" t="s">
        <v>0</v>
      </c>
      <c r="H1" s="2"/>
      <c r="I1" s="2"/>
      <c r="J1" s="2"/>
      <c r="K1" s="2"/>
      <c r="L1" s="2"/>
      <c r="M1" s="2"/>
      <c r="N1" s="2"/>
      <c r="O1" s="2"/>
    </row>
    <row r="2" spans="1:15" x14ac:dyDescent="0.2">
      <c r="B2" s="5"/>
      <c r="C2" s="5"/>
      <c r="D2" s="5"/>
      <c r="E2" s="6"/>
      <c r="F2" s="6"/>
      <c r="G2" s="6"/>
      <c r="H2" s="6"/>
      <c r="I2" s="6"/>
      <c r="J2" s="6"/>
      <c r="K2" s="6"/>
      <c r="L2" s="6"/>
    </row>
    <row r="3" spans="1:15" ht="12" customHeight="1" x14ac:dyDescent="0.2">
      <c r="A3" s="535" t="s">
        <v>72</v>
      </c>
      <c r="B3" s="538" t="s">
        <v>1</v>
      </c>
      <c r="C3" s="523" t="s">
        <v>2</v>
      </c>
      <c r="D3" s="524"/>
      <c r="E3" s="524"/>
      <c r="F3" s="524"/>
      <c r="G3" s="527" t="s">
        <v>73</v>
      </c>
      <c r="H3" s="527"/>
      <c r="I3" s="511" t="s">
        <v>3</v>
      </c>
      <c r="J3" s="512"/>
      <c r="K3" s="529" t="s">
        <v>4</v>
      </c>
      <c r="L3" s="530"/>
      <c r="M3" s="530"/>
      <c r="N3" s="530"/>
      <c r="O3" s="531"/>
    </row>
    <row r="4" spans="1:15" x14ac:dyDescent="0.2">
      <c r="A4" s="536"/>
      <c r="B4" s="539"/>
      <c r="C4" s="525"/>
      <c r="D4" s="526"/>
      <c r="E4" s="526"/>
      <c r="F4" s="526"/>
      <c r="G4" s="528"/>
      <c r="H4" s="528"/>
      <c r="I4" s="513"/>
      <c r="J4" s="514"/>
      <c r="K4" s="532"/>
      <c r="L4" s="533"/>
      <c r="M4" s="533"/>
      <c r="N4" s="533"/>
      <c r="O4" s="534"/>
    </row>
    <row r="5" spans="1:15" x14ac:dyDescent="0.2">
      <c r="A5" s="536"/>
      <c r="B5" s="539"/>
      <c r="C5" s="506" t="s">
        <v>5</v>
      </c>
      <c r="D5" s="507"/>
      <c r="E5" s="507"/>
      <c r="F5" s="507"/>
      <c r="G5" s="517" t="s">
        <v>6</v>
      </c>
      <c r="H5" s="517"/>
      <c r="I5" s="518" t="s">
        <v>7</v>
      </c>
      <c r="J5" s="519"/>
      <c r="K5" s="508" t="s">
        <v>8</v>
      </c>
      <c r="L5" s="509"/>
      <c r="M5" s="509"/>
      <c r="N5" s="509"/>
      <c r="O5" s="510"/>
    </row>
    <row r="6" spans="1:15" x14ac:dyDescent="0.2">
      <c r="A6" s="537"/>
      <c r="B6" s="540"/>
      <c r="C6" s="7" t="s">
        <v>9</v>
      </c>
      <c r="D6" s="8" t="s">
        <v>10</v>
      </c>
      <c r="E6" s="9" t="s">
        <v>11</v>
      </c>
      <c r="F6" s="10" t="s">
        <v>12</v>
      </c>
      <c r="G6" s="7" t="s">
        <v>9</v>
      </c>
      <c r="H6" s="8" t="s">
        <v>10</v>
      </c>
      <c r="I6" s="9" t="s">
        <v>11</v>
      </c>
      <c r="J6" s="9" t="s">
        <v>12</v>
      </c>
      <c r="K6" s="9" t="s">
        <v>9</v>
      </c>
      <c r="L6" s="9" t="s">
        <v>10</v>
      </c>
      <c r="M6" s="9" t="s">
        <v>11</v>
      </c>
      <c r="N6" s="9" t="s">
        <v>12</v>
      </c>
      <c r="O6" s="9" t="s">
        <v>25</v>
      </c>
    </row>
    <row r="7" spans="1:15" ht="8.1" customHeight="1" x14ac:dyDescent="0.2">
      <c r="A7" s="11"/>
      <c r="B7" s="88"/>
      <c r="C7" s="5"/>
      <c r="D7" s="5"/>
      <c r="E7" s="15"/>
      <c r="F7" s="15"/>
      <c r="G7" s="12"/>
      <c r="H7" s="12"/>
      <c r="I7" s="12"/>
      <c r="J7" s="12"/>
      <c r="K7" s="12"/>
      <c r="L7" s="12"/>
      <c r="M7" s="11"/>
      <c r="N7" s="11"/>
      <c r="O7" s="13"/>
    </row>
    <row r="8" spans="1:15" ht="15" customHeight="1" x14ac:dyDescent="0.2">
      <c r="A8" s="13"/>
      <c r="B8" s="505" t="s">
        <v>13</v>
      </c>
      <c r="C8" s="505"/>
      <c r="D8" s="505"/>
      <c r="E8" s="505"/>
      <c r="F8" s="505"/>
      <c r="G8" s="505" t="s">
        <v>13</v>
      </c>
      <c r="H8" s="505"/>
      <c r="I8" s="505"/>
      <c r="J8" s="505"/>
      <c r="K8" s="505"/>
      <c r="L8" s="505"/>
      <c r="M8" s="505"/>
      <c r="N8" s="505"/>
      <c r="O8" s="13"/>
    </row>
    <row r="9" spans="1:15" ht="5.0999999999999996" customHeight="1" x14ac:dyDescent="0.2">
      <c r="A9" s="13"/>
      <c r="B9" s="23"/>
      <c r="C9" s="5"/>
      <c r="D9" s="5"/>
      <c r="E9" s="15"/>
      <c r="F9" s="15"/>
      <c r="G9" s="15"/>
      <c r="H9" s="15"/>
      <c r="I9" s="15"/>
      <c r="J9" s="15"/>
      <c r="K9" s="15"/>
      <c r="L9" s="15"/>
      <c r="M9" s="13"/>
      <c r="N9" s="13"/>
      <c r="O9" s="13"/>
    </row>
    <row r="10" spans="1:15" x14ac:dyDescent="0.2">
      <c r="A10" s="13"/>
      <c r="B10" s="23" t="s">
        <v>14</v>
      </c>
      <c r="C10" s="14"/>
      <c r="D10" s="14"/>
      <c r="E10" s="89"/>
      <c r="F10" s="89"/>
      <c r="G10" s="16"/>
      <c r="H10" s="16"/>
      <c r="I10" s="16"/>
      <c r="J10" s="16"/>
      <c r="K10" s="16"/>
      <c r="L10" s="16"/>
      <c r="M10" s="13"/>
      <c r="N10" s="13"/>
      <c r="O10" s="13"/>
    </row>
    <row r="11" spans="1:15" ht="12" customHeight="1" x14ac:dyDescent="0.2">
      <c r="A11" s="17">
        <v>1</v>
      </c>
      <c r="B11" s="18" t="s">
        <v>15</v>
      </c>
      <c r="C11" s="19">
        <v>2463</v>
      </c>
      <c r="D11" s="19">
        <v>3092</v>
      </c>
      <c r="E11" s="19">
        <v>3309</v>
      </c>
      <c r="F11" s="19">
        <v>3536</v>
      </c>
      <c r="G11" s="20">
        <v>16100.070046987725</v>
      </c>
      <c r="H11" s="20">
        <v>31906.658554168818</v>
      </c>
      <c r="I11" s="20">
        <v>40906</v>
      </c>
      <c r="J11" s="20">
        <v>50237</v>
      </c>
      <c r="K11" s="20">
        <v>6536.7722480664743</v>
      </c>
      <c r="L11" s="20">
        <v>10319.100437958868</v>
      </c>
      <c r="M11" s="20">
        <v>12362.042913266847</v>
      </c>
      <c r="N11" s="20">
        <v>14207.296380090498</v>
      </c>
      <c r="O11" s="20">
        <v>13640.747286038879</v>
      </c>
    </row>
    <row r="12" spans="1:15" s="21" customFormat="1" ht="12" customHeight="1" x14ac:dyDescent="0.2">
      <c r="A12" s="17">
        <v>2</v>
      </c>
      <c r="B12" s="90" t="s">
        <v>74</v>
      </c>
      <c r="C12" s="19">
        <v>54735</v>
      </c>
      <c r="D12" s="19">
        <v>57209</v>
      </c>
      <c r="E12" s="19">
        <v>71326</v>
      </c>
      <c r="F12" s="19">
        <v>73444</v>
      </c>
      <c r="G12" s="20">
        <v>821348.99249934813</v>
      </c>
      <c r="H12" s="20">
        <v>887592.47991901136</v>
      </c>
      <c r="I12" s="20">
        <v>1230678</v>
      </c>
      <c r="J12" s="20">
        <v>1307471</v>
      </c>
      <c r="K12" s="20">
        <v>15005.919292945064</v>
      </c>
      <c r="L12" s="20">
        <v>15514.909890384577</v>
      </c>
      <c r="M12" s="20">
        <v>17254.269130471359</v>
      </c>
      <c r="N12" s="20">
        <v>17802.284733946952</v>
      </c>
      <c r="O12" s="20">
        <v>17742.008292240134</v>
      </c>
    </row>
    <row r="13" spans="1:15" s="21" customFormat="1" ht="12" customHeight="1" x14ac:dyDescent="0.2">
      <c r="A13" s="17">
        <v>3</v>
      </c>
      <c r="B13" s="90" t="s">
        <v>75</v>
      </c>
      <c r="C13" s="19">
        <v>15266</v>
      </c>
      <c r="D13" s="19">
        <v>21099</v>
      </c>
      <c r="E13" s="19">
        <v>26021</v>
      </c>
      <c r="F13" s="19">
        <v>27423</v>
      </c>
      <c r="G13" s="20">
        <v>444710.42984308454</v>
      </c>
      <c r="H13" s="20">
        <v>639579.61581528047</v>
      </c>
      <c r="I13" s="20">
        <v>790240</v>
      </c>
      <c r="J13" s="20">
        <v>861559</v>
      </c>
      <c r="K13" s="20">
        <v>29130.776224491325</v>
      </c>
      <c r="L13" s="20">
        <v>30313.266781140359</v>
      </c>
      <c r="M13" s="20">
        <v>30369.317090042656</v>
      </c>
      <c r="N13" s="20">
        <v>31417.386865040295</v>
      </c>
      <c r="O13" s="20">
        <v>31789.928977750849</v>
      </c>
    </row>
    <row r="14" spans="1:15" ht="12" customHeight="1" x14ac:dyDescent="0.2">
      <c r="A14" s="17">
        <v>4</v>
      </c>
      <c r="B14" s="18" t="s">
        <v>76</v>
      </c>
      <c r="C14" s="19">
        <v>604560</v>
      </c>
      <c r="D14" s="19">
        <v>675384</v>
      </c>
      <c r="E14" s="19">
        <v>687718</v>
      </c>
      <c r="F14" s="19">
        <v>686774</v>
      </c>
      <c r="G14" s="20">
        <v>11206220.377026634</v>
      </c>
      <c r="H14" s="20">
        <v>15270893.175787263</v>
      </c>
      <c r="I14" s="20">
        <v>15462897</v>
      </c>
      <c r="J14" s="20">
        <v>16261091</v>
      </c>
      <c r="K14" s="20">
        <v>18536.15915215468</v>
      </c>
      <c r="L14" s="20">
        <v>22610.682479577932</v>
      </c>
      <c r="M14" s="20">
        <v>22484.35696026569</v>
      </c>
      <c r="N14" s="20">
        <v>23677.499439408013</v>
      </c>
      <c r="O14" s="20">
        <v>21845.032455603185</v>
      </c>
    </row>
    <row r="15" spans="1:15" ht="12" customHeight="1" x14ac:dyDescent="0.2">
      <c r="A15" s="17">
        <v>5</v>
      </c>
      <c r="B15" s="90" t="s">
        <v>64</v>
      </c>
      <c r="C15" s="19">
        <v>36955</v>
      </c>
      <c r="D15" s="19">
        <v>5259</v>
      </c>
      <c r="E15" s="19">
        <v>8287</v>
      </c>
      <c r="F15" s="19">
        <v>26121</v>
      </c>
      <c r="G15" s="20">
        <v>63834.280075466682</v>
      </c>
      <c r="H15" s="20">
        <v>51314.27578061488</v>
      </c>
      <c r="I15" s="20">
        <v>78759</v>
      </c>
      <c r="J15" s="20">
        <v>168252</v>
      </c>
      <c r="K15" s="20">
        <v>1727.3516459333428</v>
      </c>
      <c r="L15" s="20">
        <v>9757.4207607177941</v>
      </c>
      <c r="M15" s="20">
        <v>9503.921805237118</v>
      </c>
      <c r="N15" s="20">
        <v>6441.2541633168721</v>
      </c>
      <c r="O15" s="20">
        <v>884.8172388244011</v>
      </c>
    </row>
    <row r="16" spans="1:15" ht="12" customHeight="1" x14ac:dyDescent="0.2">
      <c r="A16" s="17">
        <v>6</v>
      </c>
      <c r="B16" s="18" t="s">
        <v>20</v>
      </c>
      <c r="C16" s="19">
        <v>20214</v>
      </c>
      <c r="D16" s="19">
        <v>29404</v>
      </c>
      <c r="E16" s="19">
        <v>39368</v>
      </c>
      <c r="F16" s="19">
        <v>46842</v>
      </c>
      <c r="G16" s="20">
        <v>40667.133646584829</v>
      </c>
      <c r="H16" s="20">
        <v>71172.341154394817</v>
      </c>
      <c r="I16" s="20">
        <v>99833</v>
      </c>
      <c r="J16" s="20">
        <v>135895</v>
      </c>
      <c r="K16" s="20">
        <v>2011.8301002564972</v>
      </c>
      <c r="L16" s="20">
        <v>2420.4986108826965</v>
      </c>
      <c r="M16" s="20">
        <v>2535.8920951026212</v>
      </c>
      <c r="N16" s="20">
        <v>2901.1357328892873</v>
      </c>
      <c r="O16" s="20">
        <v>3220.607120921662</v>
      </c>
    </row>
    <row r="17" spans="1:15" ht="12" customHeight="1" x14ac:dyDescent="0.2">
      <c r="A17" s="17">
        <v>7</v>
      </c>
      <c r="B17" s="90" t="s">
        <v>77</v>
      </c>
      <c r="C17" s="19">
        <v>42221</v>
      </c>
      <c r="D17" s="19">
        <v>72990</v>
      </c>
      <c r="E17" s="19">
        <v>92608</v>
      </c>
      <c r="F17" s="19">
        <v>96093</v>
      </c>
      <c r="G17" s="20">
        <v>78401.497062628143</v>
      </c>
      <c r="H17" s="20">
        <v>203863.32145431862</v>
      </c>
      <c r="I17" s="20">
        <v>296340</v>
      </c>
      <c r="J17" s="20">
        <v>341535</v>
      </c>
      <c r="K17" s="20">
        <v>1856.9313152845302</v>
      </c>
      <c r="L17" s="20">
        <v>2793.0308460654696</v>
      </c>
      <c r="M17" s="20">
        <v>3199.9395300621977</v>
      </c>
      <c r="N17" s="20">
        <v>3554.2131060535107</v>
      </c>
      <c r="O17" s="20">
        <v>3719.0271228965694</v>
      </c>
    </row>
    <row r="18" spans="1:15" ht="15" customHeight="1" x14ac:dyDescent="0.2">
      <c r="A18" s="22">
        <v>8</v>
      </c>
      <c r="B18" s="23" t="s">
        <v>21</v>
      </c>
      <c r="C18" s="24">
        <v>638269</v>
      </c>
      <c r="D18" s="24">
        <v>724160</v>
      </c>
      <c r="E18" s="24">
        <v>754958</v>
      </c>
      <c r="F18" s="24">
        <v>755919</v>
      </c>
      <c r="G18" s="25">
        <v>12671282.780200733</v>
      </c>
      <c r="H18" s="25">
        <v>17156321.868465051</v>
      </c>
      <c r="I18" s="25">
        <v>17999654</v>
      </c>
      <c r="J18" s="25">
        <v>19126043</v>
      </c>
      <c r="K18" s="25">
        <v>19852.574353761083</v>
      </c>
      <c r="L18" s="25">
        <v>23691.341510805691</v>
      </c>
      <c r="M18" s="25">
        <v>23841.927630411228</v>
      </c>
      <c r="N18" s="25">
        <v>25301.709574703109</v>
      </c>
      <c r="O18" s="25">
        <v>23480.962119874839</v>
      </c>
    </row>
    <row r="19" spans="1:15" ht="15" customHeight="1" x14ac:dyDescent="0.2">
      <c r="A19" s="26"/>
      <c r="B19" s="14"/>
      <c r="C19" s="24"/>
      <c r="D19" s="24"/>
      <c r="E19" s="24"/>
      <c r="F19" s="24"/>
      <c r="G19" s="25"/>
      <c r="H19" s="25"/>
      <c r="I19" s="25"/>
      <c r="J19" s="25"/>
      <c r="K19" s="25"/>
      <c r="L19" s="25"/>
      <c r="M19" s="25"/>
      <c r="N19" s="25"/>
      <c r="O19" s="25"/>
    </row>
    <row r="20" spans="1:15" ht="15" customHeight="1" x14ac:dyDescent="0.2">
      <c r="A20" s="26"/>
      <c r="B20" s="505" t="s">
        <v>70</v>
      </c>
      <c r="C20" s="505"/>
      <c r="D20" s="505"/>
      <c r="E20" s="505"/>
      <c r="F20" s="505"/>
      <c r="G20" s="505" t="s">
        <v>70</v>
      </c>
      <c r="H20" s="505"/>
      <c r="I20" s="505"/>
      <c r="J20" s="505"/>
      <c r="K20" s="505"/>
      <c r="L20" s="505"/>
      <c r="M20" s="505"/>
      <c r="N20" s="505"/>
      <c r="O20" s="26"/>
    </row>
    <row r="21" spans="1:15" ht="5.0999999999999996" customHeight="1" x14ac:dyDescent="0.2">
      <c r="A21" s="26"/>
      <c r="B21" s="14"/>
      <c r="C21" s="24"/>
      <c r="D21" s="24"/>
      <c r="E21" s="24"/>
      <c r="F21" s="24"/>
      <c r="G21" s="25"/>
      <c r="H21" s="25"/>
      <c r="I21" s="25"/>
      <c r="J21" s="25"/>
      <c r="K21" s="25"/>
      <c r="L21" s="25"/>
      <c r="M21" s="25"/>
      <c r="N21" s="25"/>
      <c r="O21" s="25"/>
    </row>
    <row r="22" spans="1:15" ht="15" customHeight="1" x14ac:dyDescent="0.2">
      <c r="A22" s="26"/>
      <c r="B22" s="23" t="s">
        <v>14</v>
      </c>
      <c r="C22" s="24"/>
      <c r="D22" s="24"/>
      <c r="E22" s="24"/>
      <c r="F22" s="24"/>
      <c r="G22" s="25"/>
      <c r="H22" s="25"/>
      <c r="I22" s="25"/>
      <c r="J22" s="25"/>
      <c r="K22" s="25"/>
      <c r="L22" s="25"/>
      <c r="M22" s="25"/>
      <c r="N22" s="25"/>
      <c r="O22" s="25"/>
    </row>
    <row r="23" spans="1:15" ht="12" customHeight="1" x14ac:dyDescent="0.2">
      <c r="A23" s="17">
        <v>9</v>
      </c>
      <c r="B23" s="18" t="s">
        <v>15</v>
      </c>
      <c r="C23" s="19">
        <v>377</v>
      </c>
      <c r="D23" s="19">
        <v>350</v>
      </c>
      <c r="E23" s="19">
        <v>40</v>
      </c>
      <c r="F23" s="19">
        <v>36</v>
      </c>
      <c r="G23" s="20">
        <v>1126.3760142752694</v>
      </c>
      <c r="H23" s="20">
        <v>1785.9425410183912</v>
      </c>
      <c r="I23" s="20">
        <v>172</v>
      </c>
      <c r="J23" s="20">
        <v>215</v>
      </c>
      <c r="K23" s="20">
        <v>2987.7347858760463</v>
      </c>
      <c r="L23" s="20">
        <v>5102.6929743382607</v>
      </c>
      <c r="M23" s="20">
        <v>4300</v>
      </c>
      <c r="N23" s="20">
        <v>5972.2222222222226</v>
      </c>
      <c r="O23" s="20">
        <v>4142.8571428571431</v>
      </c>
    </row>
    <row r="24" spans="1:15" ht="12" customHeight="1" x14ac:dyDescent="0.2">
      <c r="A24" s="17">
        <v>10</v>
      </c>
      <c r="B24" s="18" t="s">
        <v>16</v>
      </c>
      <c r="C24" s="19">
        <v>4426</v>
      </c>
      <c r="D24" s="19">
        <v>6332</v>
      </c>
      <c r="E24" s="19">
        <v>642</v>
      </c>
      <c r="F24" s="19">
        <v>276</v>
      </c>
      <c r="G24" s="20">
        <v>26575.929400817044</v>
      </c>
      <c r="H24" s="20">
        <v>48248.569660962356</v>
      </c>
      <c r="I24" s="20">
        <v>10212</v>
      </c>
      <c r="J24" s="20">
        <v>1862</v>
      </c>
      <c r="K24" s="20">
        <v>6004.5028018113517</v>
      </c>
      <c r="L24" s="20">
        <v>7619.7993779157223</v>
      </c>
      <c r="M24" s="20">
        <v>15906.542056074766</v>
      </c>
      <c r="N24" s="20">
        <v>6746.376811594203</v>
      </c>
      <c r="O24" s="20">
        <v>6893.8848920863311</v>
      </c>
    </row>
    <row r="25" spans="1:15" ht="12" customHeight="1" x14ac:dyDescent="0.2">
      <c r="A25" s="17">
        <v>11</v>
      </c>
      <c r="B25" s="18" t="s">
        <v>78</v>
      </c>
      <c r="C25" s="19">
        <v>388</v>
      </c>
      <c r="D25" s="19">
        <v>919</v>
      </c>
      <c r="E25" s="19">
        <v>297</v>
      </c>
      <c r="F25" s="19">
        <v>135</v>
      </c>
      <c r="G25" s="20">
        <v>5544.9604515729898</v>
      </c>
      <c r="H25" s="20">
        <v>15060.613652515813</v>
      </c>
      <c r="I25" s="20">
        <v>8105</v>
      </c>
      <c r="J25" s="20">
        <v>1005</v>
      </c>
      <c r="K25" s="20">
        <v>14291.13518446647</v>
      </c>
      <c r="L25" s="20">
        <v>16388.045323738643</v>
      </c>
      <c r="M25" s="20">
        <v>27289.562289562291</v>
      </c>
      <c r="N25" s="20">
        <v>7444.4444444444443</v>
      </c>
      <c r="O25" s="20">
        <v>9819.9233716475101</v>
      </c>
    </row>
    <row r="26" spans="1:15" ht="12" customHeight="1" x14ac:dyDescent="0.2">
      <c r="A26" s="17">
        <v>12</v>
      </c>
      <c r="B26" s="18" t="s">
        <v>79</v>
      </c>
      <c r="C26" s="19">
        <v>15103</v>
      </c>
      <c r="D26" s="19">
        <v>18094</v>
      </c>
      <c r="E26" s="19">
        <v>3286</v>
      </c>
      <c r="F26" s="19">
        <v>1234</v>
      </c>
      <c r="G26" s="20">
        <v>76633.449737451621</v>
      </c>
      <c r="H26" s="20">
        <v>126935.36759329798</v>
      </c>
      <c r="I26" s="20">
        <v>42880</v>
      </c>
      <c r="J26" s="20">
        <v>9217</v>
      </c>
      <c r="K26" s="20">
        <v>5074.0548061611344</v>
      </c>
      <c r="L26" s="20">
        <v>7015.3292579472745</v>
      </c>
      <c r="M26" s="20">
        <v>13049.300060864272</v>
      </c>
      <c r="N26" s="20">
        <v>7469.2058346839549</v>
      </c>
      <c r="O26" s="20">
        <v>5959.4401599542989</v>
      </c>
    </row>
    <row r="27" spans="1:15" ht="12" customHeight="1" x14ac:dyDescent="0.2">
      <c r="A27" s="17">
        <v>13</v>
      </c>
      <c r="B27" s="18" t="s">
        <v>19</v>
      </c>
      <c r="C27" s="19">
        <v>2371</v>
      </c>
      <c r="D27" s="19">
        <v>412</v>
      </c>
      <c r="E27" s="19">
        <v>236</v>
      </c>
      <c r="F27" s="19">
        <v>278</v>
      </c>
      <c r="G27" s="20">
        <v>4721.7805228470779</v>
      </c>
      <c r="H27" s="20">
        <v>4125.1028974910905</v>
      </c>
      <c r="I27" s="20">
        <v>3573</v>
      </c>
      <c r="J27" s="20">
        <v>701</v>
      </c>
      <c r="K27" s="20">
        <v>1991.4721732800836</v>
      </c>
      <c r="L27" s="20">
        <v>10012.385673522065</v>
      </c>
      <c r="M27" s="20">
        <v>15139.830508474575</v>
      </c>
      <c r="N27" s="20">
        <v>2521.5827338129493</v>
      </c>
      <c r="O27" s="20">
        <v>950.49504950495043</v>
      </c>
    </row>
    <row r="28" spans="1:15" ht="12" customHeight="1" x14ac:dyDescent="0.2">
      <c r="A28" s="17">
        <v>14</v>
      </c>
      <c r="B28" s="18" t="s">
        <v>20</v>
      </c>
      <c r="C28" s="19">
        <v>1962</v>
      </c>
      <c r="D28" s="19">
        <v>3403</v>
      </c>
      <c r="E28" s="19">
        <v>778</v>
      </c>
      <c r="F28" s="19">
        <v>374</v>
      </c>
      <c r="G28" s="20">
        <v>3693.0612578802861</v>
      </c>
      <c r="H28" s="20">
        <v>13029.762300404433</v>
      </c>
      <c r="I28" s="20">
        <v>2342</v>
      </c>
      <c r="J28" s="20">
        <v>1268</v>
      </c>
      <c r="K28" s="20">
        <v>1882.294219103102</v>
      </c>
      <c r="L28" s="20">
        <v>3828.9045843092658</v>
      </c>
      <c r="M28" s="20">
        <v>3010.2827763496143</v>
      </c>
      <c r="N28" s="20">
        <v>3390.3743315508018</v>
      </c>
      <c r="O28" s="20">
        <v>3512.3384253819036</v>
      </c>
    </row>
    <row r="29" spans="1:15" ht="12" customHeight="1" x14ac:dyDescent="0.2">
      <c r="A29" s="17">
        <v>15</v>
      </c>
      <c r="B29" s="18" t="s">
        <v>80</v>
      </c>
      <c r="C29" s="19">
        <v>6120</v>
      </c>
      <c r="D29" s="19">
        <v>11094</v>
      </c>
      <c r="E29" s="19">
        <v>1629</v>
      </c>
      <c r="F29" s="19">
        <v>848</v>
      </c>
      <c r="G29" s="20">
        <v>9579.5646860923498</v>
      </c>
      <c r="H29" s="20">
        <v>25844.270718825257</v>
      </c>
      <c r="I29" s="20">
        <v>5256</v>
      </c>
      <c r="J29" s="20">
        <v>2821</v>
      </c>
      <c r="K29" s="20">
        <v>1565.2883474007106</v>
      </c>
      <c r="L29" s="20">
        <v>2329.5719054286328</v>
      </c>
      <c r="M29" s="20">
        <v>3226.5193370165748</v>
      </c>
      <c r="N29" s="20">
        <v>3326.6509433962265</v>
      </c>
      <c r="O29" s="20">
        <v>3270.9030100334448</v>
      </c>
    </row>
    <row r="30" spans="1:15" ht="15" customHeight="1" x14ac:dyDescent="0.2">
      <c r="A30" s="22">
        <v>16</v>
      </c>
      <c r="B30" s="23" t="s">
        <v>21</v>
      </c>
      <c r="C30" s="24">
        <v>25203</v>
      </c>
      <c r="D30" s="24">
        <v>33229</v>
      </c>
      <c r="E30" s="24">
        <v>5513</v>
      </c>
      <c r="F30" s="24">
        <v>2634</v>
      </c>
      <c r="G30" s="27">
        <v>127876.14465469903</v>
      </c>
      <c r="H30" s="27">
        <v>235029.62936451533</v>
      </c>
      <c r="I30" s="27">
        <v>72542</v>
      </c>
      <c r="J30" s="27">
        <v>17088</v>
      </c>
      <c r="K30" s="27">
        <v>5073.8461554060641</v>
      </c>
      <c r="L30" s="27">
        <v>7073.0274568754803</v>
      </c>
      <c r="M30" s="27">
        <v>13158.352983856339</v>
      </c>
      <c r="N30" s="27">
        <v>6487.4715261958991</v>
      </c>
      <c r="O30" s="27">
        <v>5469.9820788530469</v>
      </c>
    </row>
    <row r="31" spans="1:15" ht="15" customHeight="1" x14ac:dyDescent="0.2">
      <c r="A31" s="3"/>
      <c r="B31" s="14"/>
      <c r="C31" s="28"/>
      <c r="D31" s="28"/>
      <c r="E31" s="28"/>
      <c r="F31" s="28"/>
      <c r="G31" s="28"/>
      <c r="H31" s="28"/>
      <c r="I31" s="28"/>
      <c r="J31" s="28"/>
      <c r="K31" s="29"/>
      <c r="L31" s="29"/>
      <c r="M31" s="29"/>
      <c r="N31" s="29"/>
      <c r="O31" s="29"/>
    </row>
    <row r="32" spans="1:15" ht="15" customHeight="1" x14ac:dyDescent="0.2">
      <c r="A32" s="3"/>
      <c r="B32" s="515" t="s">
        <v>81</v>
      </c>
      <c r="C32" s="515"/>
      <c r="D32" s="515"/>
      <c r="E32" s="515"/>
      <c r="F32" s="515"/>
      <c r="G32" s="31" t="s">
        <v>0</v>
      </c>
      <c r="I32" s="31"/>
      <c r="J32" s="31"/>
      <c r="K32" s="31"/>
      <c r="L32" s="29"/>
      <c r="M32" s="29"/>
      <c r="N32" s="29"/>
      <c r="O32" s="29"/>
    </row>
    <row r="33" spans="1:15" ht="15" customHeight="1" x14ac:dyDescent="0.2">
      <c r="A33" s="3"/>
      <c r="B33" s="30"/>
      <c r="C33" s="30"/>
      <c r="D33" s="30"/>
      <c r="E33" s="30"/>
      <c r="F33" s="30"/>
      <c r="G33" s="30"/>
      <c r="H33" s="31"/>
      <c r="I33" s="31"/>
      <c r="J33" s="31"/>
      <c r="K33" s="31"/>
      <c r="L33" s="29"/>
      <c r="M33" s="29"/>
      <c r="N33" s="29"/>
      <c r="O33" s="29"/>
    </row>
    <row r="34" spans="1:15" ht="15" customHeight="1" x14ac:dyDescent="0.2">
      <c r="A34" s="3"/>
      <c r="B34" s="520" t="s">
        <v>1</v>
      </c>
      <c r="C34" s="523" t="s">
        <v>2</v>
      </c>
      <c r="D34" s="524"/>
      <c r="E34" s="524"/>
      <c r="F34" s="524"/>
      <c r="G34" s="527" t="s">
        <v>82</v>
      </c>
      <c r="H34" s="527"/>
      <c r="I34" s="511" t="s">
        <v>3</v>
      </c>
      <c r="J34" s="512"/>
      <c r="K34" s="529" t="s">
        <v>22</v>
      </c>
      <c r="L34" s="530"/>
      <c r="M34" s="530"/>
      <c r="N34" s="530"/>
      <c r="O34" s="531"/>
    </row>
    <row r="35" spans="1:15" ht="15" customHeight="1" x14ac:dyDescent="0.2">
      <c r="A35" s="3"/>
      <c r="B35" s="521"/>
      <c r="C35" s="525"/>
      <c r="D35" s="526"/>
      <c r="E35" s="526"/>
      <c r="F35" s="526"/>
      <c r="G35" s="528"/>
      <c r="H35" s="528"/>
      <c r="I35" s="513"/>
      <c r="J35" s="514"/>
      <c r="K35" s="532"/>
      <c r="L35" s="533"/>
      <c r="M35" s="533"/>
      <c r="N35" s="533"/>
      <c r="O35" s="534"/>
    </row>
    <row r="36" spans="1:15" ht="15" customHeight="1" x14ac:dyDescent="0.2">
      <c r="A36" s="3"/>
      <c r="B36" s="521"/>
      <c r="C36" s="506" t="s">
        <v>5</v>
      </c>
      <c r="D36" s="507"/>
      <c r="E36" s="507"/>
      <c r="F36" s="507"/>
      <c r="G36" s="517" t="s">
        <v>6</v>
      </c>
      <c r="H36" s="517"/>
      <c r="I36" s="518" t="s">
        <v>7</v>
      </c>
      <c r="J36" s="519"/>
      <c r="K36" s="508" t="s">
        <v>8</v>
      </c>
      <c r="L36" s="509"/>
      <c r="M36" s="509"/>
      <c r="N36" s="509"/>
      <c r="O36" s="510"/>
    </row>
    <row r="37" spans="1:15" ht="15" customHeight="1" x14ac:dyDescent="0.2">
      <c r="A37" s="3"/>
      <c r="B37" s="522"/>
      <c r="C37" s="32" t="s">
        <v>9</v>
      </c>
      <c r="D37" s="8" t="s">
        <v>10</v>
      </c>
      <c r="E37" s="9" t="s">
        <v>11</v>
      </c>
      <c r="F37" s="10" t="s">
        <v>12</v>
      </c>
      <c r="G37" s="7" t="s">
        <v>9</v>
      </c>
      <c r="H37" s="8" t="s">
        <v>10</v>
      </c>
      <c r="I37" s="9" t="s">
        <v>11</v>
      </c>
      <c r="J37" s="9" t="s">
        <v>12</v>
      </c>
      <c r="K37" s="9" t="s">
        <v>9</v>
      </c>
      <c r="L37" s="9" t="s">
        <v>10</v>
      </c>
      <c r="M37" s="9" t="s">
        <v>11</v>
      </c>
      <c r="N37" s="10" t="s">
        <v>12</v>
      </c>
      <c r="O37" s="9" t="s">
        <v>25</v>
      </c>
    </row>
    <row r="38" spans="1:15" ht="8.1" customHeight="1" x14ac:dyDescent="0.2">
      <c r="A38" s="15"/>
      <c r="K38" s="11"/>
      <c r="L38" s="11"/>
      <c r="M38" s="11"/>
      <c r="N38" s="11"/>
      <c r="O38" s="13"/>
    </row>
    <row r="39" spans="1:15" ht="15" customHeight="1" x14ac:dyDescent="0.2">
      <c r="A39" s="15"/>
      <c r="B39" s="505" t="s">
        <v>13</v>
      </c>
      <c r="C39" s="505"/>
      <c r="D39" s="505"/>
      <c r="E39" s="505"/>
      <c r="F39" s="505"/>
      <c r="G39" s="505" t="s">
        <v>13</v>
      </c>
      <c r="H39" s="505"/>
      <c r="I39" s="505"/>
      <c r="J39" s="505"/>
      <c r="K39" s="505"/>
      <c r="L39" s="505"/>
      <c r="M39" s="505"/>
      <c r="N39" s="505"/>
      <c r="O39" s="15"/>
    </row>
    <row r="40" spans="1:15" ht="8.1" customHeight="1" x14ac:dyDescent="0.2">
      <c r="A40" s="15"/>
      <c r="K40" s="13"/>
      <c r="L40" s="13"/>
      <c r="M40" s="13"/>
      <c r="N40" s="13"/>
      <c r="O40" s="13"/>
    </row>
    <row r="41" spans="1:15" ht="15" customHeight="1" x14ac:dyDescent="0.2">
      <c r="A41" s="15"/>
      <c r="B41" s="23" t="s">
        <v>23</v>
      </c>
      <c r="C41" s="14"/>
      <c r="D41" s="14"/>
      <c r="E41" s="89"/>
      <c r="F41" s="89"/>
      <c r="K41" s="13"/>
      <c r="L41" s="13"/>
      <c r="M41" s="13"/>
      <c r="N41" s="13"/>
      <c r="O41" s="13"/>
    </row>
    <row r="42" spans="1:15" ht="12" customHeight="1" x14ac:dyDescent="0.2">
      <c r="A42" s="34">
        <v>17</v>
      </c>
      <c r="B42" s="18" t="s">
        <v>15</v>
      </c>
      <c r="C42" s="35">
        <v>629</v>
      </c>
      <c r="D42" s="35">
        <v>951</v>
      </c>
      <c r="E42" s="35">
        <v>1006</v>
      </c>
      <c r="F42" s="35">
        <v>981</v>
      </c>
      <c r="G42" s="35">
        <v>1622.8404309167975</v>
      </c>
      <c r="H42" s="35">
        <v>2264.0004499368556</v>
      </c>
      <c r="I42" s="35">
        <v>3256</v>
      </c>
      <c r="J42" s="35">
        <v>3604</v>
      </c>
      <c r="K42" s="35">
        <v>2580.0324815847334</v>
      </c>
      <c r="L42" s="35">
        <v>2380.652418440437</v>
      </c>
      <c r="M42" s="35">
        <v>3236.5805168986085</v>
      </c>
      <c r="N42" s="35">
        <v>3673.8022426095822</v>
      </c>
      <c r="O42" s="35">
        <v>2889.7893030794166</v>
      </c>
    </row>
    <row r="43" spans="1:15" ht="12" customHeight="1" x14ac:dyDescent="0.2">
      <c r="A43" s="34">
        <v>18</v>
      </c>
      <c r="B43" s="18" t="s">
        <v>16</v>
      </c>
      <c r="C43" s="35">
        <v>18442</v>
      </c>
      <c r="D43" s="35">
        <v>20781</v>
      </c>
      <c r="E43" s="35">
        <v>25211</v>
      </c>
      <c r="F43" s="35">
        <v>24910</v>
      </c>
      <c r="G43" s="35">
        <v>46939.151153218838</v>
      </c>
      <c r="H43" s="35">
        <v>78832.51611847656</v>
      </c>
      <c r="I43" s="35">
        <v>125735</v>
      </c>
      <c r="J43" s="35">
        <v>189433</v>
      </c>
      <c r="K43" s="35">
        <v>2545.2310570013469</v>
      </c>
      <c r="L43" s="35">
        <v>3793.490020618669</v>
      </c>
      <c r="M43" s="35">
        <v>4987.3071278410216</v>
      </c>
      <c r="N43" s="35">
        <v>7604.6969088719388</v>
      </c>
      <c r="O43" s="35">
        <v>4673.0802565435952</v>
      </c>
    </row>
    <row r="44" spans="1:15" ht="12" customHeight="1" x14ac:dyDescent="0.2">
      <c r="A44" s="34">
        <v>19</v>
      </c>
      <c r="B44" s="18" t="s">
        <v>17</v>
      </c>
      <c r="C44" s="35">
        <v>1391</v>
      </c>
      <c r="D44" s="35">
        <v>2191</v>
      </c>
      <c r="E44" s="35">
        <v>2969</v>
      </c>
      <c r="F44" s="35">
        <v>3452</v>
      </c>
      <c r="G44" s="35">
        <v>4849.6034931461327</v>
      </c>
      <c r="H44" s="35">
        <v>6771.0383826815214</v>
      </c>
      <c r="I44" s="35">
        <v>9034</v>
      </c>
      <c r="J44" s="35">
        <v>11947</v>
      </c>
      <c r="K44" s="35">
        <v>3486.4151640159116</v>
      </c>
      <c r="L44" s="35">
        <v>3090.3872125429125</v>
      </c>
      <c r="M44" s="35">
        <v>3042.7753452340858</v>
      </c>
      <c r="N44" s="35">
        <v>3460.8922363847046</v>
      </c>
      <c r="O44" s="35">
        <v>3002.3765513599155</v>
      </c>
    </row>
    <row r="45" spans="1:15" ht="12" customHeight="1" x14ac:dyDescent="0.2">
      <c r="A45" s="34">
        <v>20</v>
      </c>
      <c r="B45" s="18" t="s">
        <v>18</v>
      </c>
      <c r="C45" s="35">
        <v>97</v>
      </c>
      <c r="D45" s="35">
        <v>165</v>
      </c>
      <c r="E45" s="35">
        <v>2923</v>
      </c>
      <c r="F45" s="35">
        <v>2954</v>
      </c>
      <c r="G45" s="35">
        <v>86.919619803357151</v>
      </c>
      <c r="H45" s="35">
        <v>119.13100831871891</v>
      </c>
      <c r="I45" s="35">
        <v>2110</v>
      </c>
      <c r="J45" s="35">
        <v>2382</v>
      </c>
      <c r="K45" s="35">
        <v>896.07855467378511</v>
      </c>
      <c r="L45" s="35">
        <v>722.0061110225389</v>
      </c>
      <c r="M45" s="35">
        <v>721.86110160793703</v>
      </c>
      <c r="N45" s="35">
        <v>806.36425186188217</v>
      </c>
      <c r="O45" s="35">
        <v>650.9043927648579</v>
      </c>
    </row>
    <row r="46" spans="1:15" ht="12" customHeight="1" x14ac:dyDescent="0.2">
      <c r="A46" s="34">
        <v>21</v>
      </c>
      <c r="B46" s="18" t="s">
        <v>19</v>
      </c>
      <c r="C46" s="35">
        <v>1296</v>
      </c>
      <c r="D46" s="35">
        <v>906</v>
      </c>
      <c r="E46" s="35">
        <v>1296</v>
      </c>
      <c r="F46" s="35">
        <v>2898</v>
      </c>
      <c r="G46" s="35">
        <v>1456.6705695280266</v>
      </c>
      <c r="H46" s="35">
        <v>2284.4521251847041</v>
      </c>
      <c r="I46" s="35">
        <v>3732</v>
      </c>
      <c r="J46" s="35">
        <v>4039</v>
      </c>
      <c r="K46" s="35">
        <v>1123.9742048827366</v>
      </c>
      <c r="L46" s="35">
        <v>2521.4703368484593</v>
      </c>
      <c r="M46" s="35">
        <v>2879.6296296296296</v>
      </c>
      <c r="N46" s="35">
        <v>1393.7198067632851</v>
      </c>
      <c r="O46" s="35">
        <v>950.41322314049592</v>
      </c>
    </row>
    <row r="47" spans="1:15" ht="12" customHeight="1" x14ac:dyDescent="0.2">
      <c r="A47" s="34">
        <v>22</v>
      </c>
      <c r="B47" s="18" t="s">
        <v>20</v>
      </c>
      <c r="C47" s="35">
        <v>20190</v>
      </c>
      <c r="D47" s="35">
        <v>39166</v>
      </c>
      <c r="E47" s="35">
        <v>51438</v>
      </c>
      <c r="F47" s="35">
        <v>47462</v>
      </c>
      <c r="G47" s="35">
        <v>113200.53378872397</v>
      </c>
      <c r="H47" s="35">
        <v>399657.43443959852</v>
      </c>
      <c r="I47" s="35">
        <v>461479</v>
      </c>
      <c r="J47" s="35">
        <v>294175</v>
      </c>
      <c r="K47" s="35">
        <v>5606.7624461973246</v>
      </c>
      <c r="L47" s="35">
        <v>10204.193291109599</v>
      </c>
      <c r="M47" s="35">
        <v>8971.5579921458848</v>
      </c>
      <c r="N47" s="35">
        <v>6198.1163878471198</v>
      </c>
      <c r="O47" s="35">
        <v>4938.1515637530074</v>
      </c>
    </row>
    <row r="48" spans="1:15" ht="12" customHeight="1" x14ac:dyDescent="0.2">
      <c r="A48" s="34">
        <v>23</v>
      </c>
      <c r="B48" s="18" t="s">
        <v>80</v>
      </c>
      <c r="C48" s="35">
        <v>98</v>
      </c>
      <c r="D48" s="35">
        <v>114</v>
      </c>
      <c r="E48" s="35">
        <v>185</v>
      </c>
      <c r="F48" s="35">
        <v>198</v>
      </c>
      <c r="G48" s="35">
        <v>154.9214400024542</v>
      </c>
      <c r="H48" s="35">
        <v>117.08584079393404</v>
      </c>
      <c r="I48" s="35">
        <v>425</v>
      </c>
      <c r="J48" s="35">
        <v>496</v>
      </c>
      <c r="K48" s="35">
        <v>1580.831020433206</v>
      </c>
      <c r="L48" s="35">
        <v>1027.0687788941582</v>
      </c>
      <c r="M48" s="35">
        <v>2297.2972972972975</v>
      </c>
      <c r="N48" s="35">
        <v>2505.0505050505053</v>
      </c>
      <c r="O48" s="35">
        <v>1635.6589147286822</v>
      </c>
    </row>
    <row r="49" spans="1:15" ht="15" customHeight="1" x14ac:dyDescent="0.2">
      <c r="A49" s="36">
        <v>24</v>
      </c>
      <c r="B49" s="23" t="s">
        <v>24</v>
      </c>
      <c r="C49" s="28">
        <v>40745</v>
      </c>
      <c r="D49" s="28">
        <v>60836</v>
      </c>
      <c r="E49" s="28">
        <v>78763</v>
      </c>
      <c r="F49" s="28">
        <v>75815</v>
      </c>
      <c r="G49" s="28">
        <v>168310.64049533958</v>
      </c>
      <c r="H49" s="28">
        <v>490045.14707310963</v>
      </c>
      <c r="I49" s="28">
        <v>605771</v>
      </c>
      <c r="J49" s="28">
        <v>506071</v>
      </c>
      <c r="K49" s="29">
        <v>4130.8293163661701</v>
      </c>
      <c r="L49" s="29">
        <v>8055.1835602786123</v>
      </c>
      <c r="M49" s="29">
        <v>7691.0605233421784</v>
      </c>
      <c r="N49" s="29">
        <v>6675.0774912616234</v>
      </c>
      <c r="O49" s="37">
        <v>4729.2611324264617</v>
      </c>
    </row>
    <row r="50" spans="1:15" x14ac:dyDescent="0.2">
      <c r="A50" s="38"/>
      <c r="B50" s="18"/>
      <c r="K50" s="13"/>
      <c r="L50" s="13"/>
      <c r="M50" s="13"/>
      <c r="N50" s="39"/>
      <c r="O50" s="39"/>
    </row>
    <row r="51" spans="1:15" ht="15" customHeight="1" x14ac:dyDescent="0.2">
      <c r="A51" s="15"/>
      <c r="B51" s="505" t="s">
        <v>70</v>
      </c>
      <c r="C51" s="505"/>
      <c r="D51" s="505"/>
      <c r="E51" s="505"/>
      <c r="F51" s="505"/>
      <c r="G51" s="505" t="s">
        <v>70</v>
      </c>
      <c r="H51" s="505"/>
      <c r="I51" s="505"/>
      <c r="J51" s="505"/>
      <c r="K51" s="505"/>
      <c r="L51" s="505"/>
      <c r="M51" s="505"/>
      <c r="N51" s="505"/>
      <c r="O51" s="15"/>
    </row>
    <row r="52" spans="1:15" ht="5.0999999999999996" customHeight="1" x14ac:dyDescent="0.2">
      <c r="A52" s="38"/>
      <c r="B52" s="18"/>
      <c r="C52" s="24"/>
      <c r="D52" s="24"/>
      <c r="E52" s="24"/>
      <c r="F52" s="24"/>
      <c r="G52" s="27"/>
      <c r="H52" s="27"/>
      <c r="I52" s="27"/>
      <c r="J52" s="27"/>
      <c r="K52" s="25"/>
      <c r="L52" s="25"/>
      <c r="M52" s="25"/>
      <c r="N52" s="39"/>
      <c r="O52" s="39"/>
    </row>
    <row r="53" spans="1:15" ht="15" customHeight="1" x14ac:dyDescent="0.2">
      <c r="A53" s="3"/>
      <c r="B53" s="23" t="s">
        <v>23</v>
      </c>
      <c r="C53" s="24"/>
      <c r="D53" s="24"/>
      <c r="E53" s="24"/>
      <c r="F53" s="24"/>
      <c r="G53" s="27"/>
      <c r="H53" s="27"/>
      <c r="I53" s="27"/>
      <c r="J53" s="27"/>
      <c r="K53" s="20">
        <v>13021.255898662965</v>
      </c>
      <c r="L53" s="20">
        <v>10816.514297201054</v>
      </c>
      <c r="M53" s="20">
        <v>12960</v>
      </c>
      <c r="N53" s="20">
        <v>10100</v>
      </c>
      <c r="O53" s="20">
        <v>12278.688524590165</v>
      </c>
    </row>
    <row r="54" spans="1:15" x14ac:dyDescent="0.2">
      <c r="A54" s="34">
        <v>25</v>
      </c>
      <c r="B54" s="18" t="s">
        <v>15</v>
      </c>
      <c r="C54" s="35">
        <v>383</v>
      </c>
      <c r="D54" s="35">
        <v>380</v>
      </c>
      <c r="E54" s="35">
        <v>225</v>
      </c>
      <c r="F54" s="35">
        <v>130</v>
      </c>
      <c r="G54" s="35">
        <v>4987.1410091879152</v>
      </c>
      <c r="H54" s="35">
        <v>4110.2754329364006</v>
      </c>
      <c r="I54" s="35">
        <v>2916</v>
      </c>
      <c r="J54" s="35">
        <v>1313</v>
      </c>
      <c r="K54" s="20">
        <v>15394.273733652857</v>
      </c>
      <c r="L54" s="20">
        <v>19812.510802588316</v>
      </c>
      <c r="M54" s="20">
        <v>21028.26855123675</v>
      </c>
      <c r="N54" s="20">
        <v>13528.317836010145</v>
      </c>
      <c r="O54" s="20">
        <v>14121.399666746014</v>
      </c>
    </row>
    <row r="55" spans="1:15" x14ac:dyDescent="0.2">
      <c r="A55" s="34">
        <v>26</v>
      </c>
      <c r="B55" s="18" t="s">
        <v>16</v>
      </c>
      <c r="C55" s="35">
        <v>10941</v>
      </c>
      <c r="D55" s="35">
        <v>12887</v>
      </c>
      <c r="E55" s="35">
        <v>8207</v>
      </c>
      <c r="F55" s="35">
        <v>5915</v>
      </c>
      <c r="G55" s="35">
        <v>168428.74891989591</v>
      </c>
      <c r="H55" s="35">
        <v>255323.82671295563</v>
      </c>
      <c r="I55" s="35">
        <v>172579</v>
      </c>
      <c r="J55" s="35">
        <v>80020</v>
      </c>
      <c r="K55" s="20">
        <v>14717.973758913542</v>
      </c>
      <c r="L55" s="20">
        <v>11511.065685997313</v>
      </c>
      <c r="M55" s="20">
        <v>15208</v>
      </c>
      <c r="N55" s="20">
        <v>5880.8510638297876</v>
      </c>
      <c r="O55" s="20">
        <v>7224.3243243243242</v>
      </c>
    </row>
    <row r="56" spans="1:15" x14ac:dyDescent="0.2">
      <c r="A56" s="34">
        <v>27</v>
      </c>
      <c r="B56" s="18" t="s">
        <v>17</v>
      </c>
      <c r="C56" s="35">
        <v>509</v>
      </c>
      <c r="D56" s="35">
        <v>621</v>
      </c>
      <c r="E56" s="35">
        <v>500</v>
      </c>
      <c r="F56" s="35">
        <v>470</v>
      </c>
      <c r="G56" s="35">
        <v>7491.4486432869935</v>
      </c>
      <c r="H56" s="35">
        <v>7148.3717910043306</v>
      </c>
      <c r="I56" s="35">
        <v>7604</v>
      </c>
      <c r="J56" s="35">
        <v>2764</v>
      </c>
      <c r="K56" s="20">
        <v>1100.0522292403489</v>
      </c>
      <c r="L56" s="20">
        <v>1351.1838203314935</v>
      </c>
      <c r="M56" s="20">
        <v>1586.0033726812817</v>
      </c>
      <c r="N56" s="20">
        <v>1727.3337810611149</v>
      </c>
      <c r="O56" s="20">
        <v>1710.3399433427762</v>
      </c>
    </row>
    <row r="57" spans="1:15" x14ac:dyDescent="0.2">
      <c r="A57" s="34">
        <v>28</v>
      </c>
      <c r="B57" s="18" t="s">
        <v>18</v>
      </c>
      <c r="C57" s="35">
        <v>594</v>
      </c>
      <c r="D57" s="35">
        <v>834</v>
      </c>
      <c r="E57" s="35">
        <v>1186</v>
      </c>
      <c r="F57" s="35">
        <v>1489</v>
      </c>
      <c r="G57" s="35">
        <v>653.43102416876729</v>
      </c>
      <c r="H57" s="35">
        <v>1126.8873061564655</v>
      </c>
      <c r="I57" s="35">
        <v>1881</v>
      </c>
      <c r="J57" s="35">
        <v>2572</v>
      </c>
      <c r="K57" s="20">
        <v>5267.8557456580093</v>
      </c>
      <c r="L57" s="20">
        <v>18755.890508547949</v>
      </c>
      <c r="M57" s="20">
        <v>14580</v>
      </c>
      <c r="N57" s="20">
        <v>1285.7142857142858</v>
      </c>
      <c r="O57" s="20">
        <v>2111.1111111111113</v>
      </c>
    </row>
    <row r="58" spans="1:15" x14ac:dyDescent="0.2">
      <c r="A58" s="34">
        <v>29</v>
      </c>
      <c r="B58" s="18" t="s">
        <v>19</v>
      </c>
      <c r="C58" s="35">
        <v>66</v>
      </c>
      <c r="D58" s="35">
        <v>60</v>
      </c>
      <c r="E58" s="35">
        <v>50</v>
      </c>
      <c r="F58" s="35">
        <v>63</v>
      </c>
      <c r="G58" s="35">
        <v>347.6784792134286</v>
      </c>
      <c r="H58" s="35">
        <v>1125.3534305128769</v>
      </c>
      <c r="I58" s="35">
        <v>729</v>
      </c>
      <c r="J58" s="35">
        <v>81</v>
      </c>
      <c r="K58" s="20">
        <v>10182.407425521602</v>
      </c>
      <c r="L58" s="20">
        <v>18774.698543810122</v>
      </c>
      <c r="M58" s="20">
        <v>25776.75452524611</v>
      </c>
      <c r="N58" s="20">
        <v>11738.493723849371</v>
      </c>
      <c r="O58" s="20">
        <v>13015.327695560254</v>
      </c>
    </row>
    <row r="59" spans="1:15" x14ac:dyDescent="0.2">
      <c r="A59" s="34">
        <v>30</v>
      </c>
      <c r="B59" s="18" t="s">
        <v>20</v>
      </c>
      <c r="C59" s="35">
        <v>3626</v>
      </c>
      <c r="D59" s="35">
        <v>5731</v>
      </c>
      <c r="E59" s="35">
        <v>3149</v>
      </c>
      <c r="F59" s="35">
        <v>1912</v>
      </c>
      <c r="G59" s="35">
        <v>36921.409324941327</v>
      </c>
      <c r="H59" s="35">
        <v>107597.79735457581</v>
      </c>
      <c r="I59" s="35">
        <v>81171</v>
      </c>
      <c r="J59" s="35">
        <v>22444</v>
      </c>
      <c r="K59" s="20">
        <v>328.68763791185472</v>
      </c>
      <c r="L59" s="20">
        <v>754.76420557537017</v>
      </c>
      <c r="M59" s="20">
        <v>3500</v>
      </c>
      <c r="N59" s="20">
        <v>2833.3333333333335</v>
      </c>
      <c r="O59" s="20">
        <v>4615.3846153846152</v>
      </c>
    </row>
    <row r="60" spans="1:15" x14ac:dyDescent="0.2">
      <c r="A60" s="34">
        <v>31</v>
      </c>
      <c r="B60" s="18" t="s">
        <v>80</v>
      </c>
      <c r="C60" s="35">
        <v>14</v>
      </c>
      <c r="D60" s="35">
        <v>21</v>
      </c>
      <c r="E60" s="35">
        <v>14</v>
      </c>
      <c r="F60" s="35">
        <v>6</v>
      </c>
      <c r="G60" s="35">
        <v>4.6016269307659661</v>
      </c>
      <c r="H60" s="35">
        <v>15.850048317082774</v>
      </c>
      <c r="I60" s="35">
        <v>49</v>
      </c>
      <c r="J60" s="35">
        <v>17</v>
      </c>
      <c r="K60" s="27">
        <v>14383.755687368548</v>
      </c>
      <c r="L60" s="27">
        <v>20016.368946912182</v>
      </c>
      <c r="M60" s="27">
        <v>22367.269984917046</v>
      </c>
      <c r="N60" s="27">
        <v>11936.82369657886</v>
      </c>
      <c r="O60" s="27">
        <v>13156.582104902296</v>
      </c>
    </row>
    <row r="61" spans="1:15" ht="15" customHeight="1" x14ac:dyDescent="0.2">
      <c r="A61" s="36">
        <v>32</v>
      </c>
      <c r="B61" s="23" t="s">
        <v>24</v>
      </c>
      <c r="C61" s="28">
        <v>15214</v>
      </c>
      <c r="D61" s="28">
        <v>18807</v>
      </c>
      <c r="E61" s="28">
        <v>11934</v>
      </c>
      <c r="F61" s="28">
        <v>9149</v>
      </c>
      <c r="G61" s="28">
        <v>218834.4590276251</v>
      </c>
      <c r="H61" s="28">
        <v>376447.85078457737</v>
      </c>
      <c r="I61" s="28">
        <v>266931</v>
      </c>
      <c r="J61" s="28">
        <v>109210</v>
      </c>
      <c r="K61" s="25"/>
      <c r="L61" s="25"/>
      <c r="M61" s="25"/>
      <c r="N61" s="39"/>
      <c r="O61" s="40"/>
    </row>
    <row r="62" spans="1:15" x14ac:dyDescent="0.2">
      <c r="A62" s="15"/>
      <c r="K62" s="27"/>
      <c r="L62" s="27"/>
      <c r="M62" s="27"/>
      <c r="N62" s="27"/>
      <c r="O62" s="27"/>
    </row>
    <row r="63" spans="1:15" x14ac:dyDescent="0.2">
      <c r="A63" s="15"/>
      <c r="K63" s="27"/>
      <c r="L63" s="27"/>
      <c r="M63" s="27"/>
      <c r="N63" s="27"/>
      <c r="O63" s="27"/>
    </row>
    <row r="64" spans="1:15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6"/>
    </row>
    <row r="69" spans="1:1" x14ac:dyDescent="0.2">
      <c r="A69" s="6"/>
    </row>
    <row r="70" spans="1:1" x14ac:dyDescent="0.2">
      <c r="A70" s="6"/>
    </row>
  </sheetData>
  <mergeCells count="29">
    <mergeCell ref="A3:A6"/>
    <mergeCell ref="B3:B6"/>
    <mergeCell ref="C5:F5"/>
    <mergeCell ref="G3:H4"/>
    <mergeCell ref="C3:F4"/>
    <mergeCell ref="B1:F1"/>
    <mergeCell ref="B8:F8"/>
    <mergeCell ref="G39:N39"/>
    <mergeCell ref="G36:H36"/>
    <mergeCell ref="I36:J36"/>
    <mergeCell ref="B34:B37"/>
    <mergeCell ref="C34:F35"/>
    <mergeCell ref="G34:H35"/>
    <mergeCell ref="I3:J4"/>
    <mergeCell ref="G5:H5"/>
    <mergeCell ref="I5:J5"/>
    <mergeCell ref="K3:O4"/>
    <mergeCell ref="K5:O5"/>
    <mergeCell ref="K34:O35"/>
    <mergeCell ref="B51:F51"/>
    <mergeCell ref="B39:F39"/>
    <mergeCell ref="C36:F36"/>
    <mergeCell ref="K36:O36"/>
    <mergeCell ref="G8:N8"/>
    <mergeCell ref="G20:N20"/>
    <mergeCell ref="G51:N51"/>
    <mergeCell ref="I34:J35"/>
    <mergeCell ref="B32:F32"/>
    <mergeCell ref="B20:F20"/>
  </mergeCells>
  <phoneticPr fontId="12" type="noConversion"/>
  <pageMargins left="0.6692913385826772" right="0.6692913385826772" top="0.78740157480314965" bottom="0.59055118110236227" header="0.47244094488188981" footer="0.27559055118110237"/>
  <pageSetup paperSize="9" firstPageNumber="14" fitToWidth="2" orientation="portrait" useFirstPageNumber="1" horizontalDpi="300" verticalDpi="300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9">
    <tabColor indexed="15"/>
  </sheetPr>
  <dimension ref="A1:T32"/>
  <sheetViews>
    <sheetView workbookViewId="0"/>
  </sheetViews>
  <sheetFormatPr baseColWidth="10" defaultColWidth="11.42578125" defaultRowHeight="11.25" x14ac:dyDescent="0.2"/>
  <cols>
    <col min="1" max="1" width="3.85546875" style="49" customWidth="1"/>
    <col min="2" max="2" width="2.7109375" style="79" customWidth="1"/>
    <col min="3" max="4" width="11.28515625" style="49" customWidth="1"/>
    <col min="5" max="5" width="10.140625" style="49" customWidth="1"/>
    <col min="6" max="6" width="10.140625" style="49" bestFit="1" customWidth="1"/>
    <col min="7" max="8" width="10.140625" style="49" customWidth="1"/>
    <col min="9" max="9" width="11.42578125" style="52"/>
    <col min="10" max="10" width="12.28515625" style="49" bestFit="1" customWidth="1"/>
    <col min="11" max="16384" width="11.42578125" style="49"/>
  </cols>
  <sheetData>
    <row r="1" spans="1:20" x14ac:dyDescent="0.2">
      <c r="B1" s="50"/>
      <c r="C1" s="51"/>
      <c r="D1" s="51"/>
      <c r="F1" s="51"/>
      <c r="G1" s="51"/>
      <c r="H1" s="51"/>
    </row>
    <row r="2" spans="1:20" x14ac:dyDescent="0.2">
      <c r="B2" s="53"/>
      <c r="C2" s="54"/>
      <c r="D2" s="54"/>
      <c r="E2" s="54"/>
      <c r="F2" s="54"/>
      <c r="G2" s="54"/>
      <c r="H2" s="54"/>
    </row>
    <row r="3" spans="1:20" ht="44.1" customHeight="1" x14ac:dyDescent="0.2">
      <c r="A3" s="535" t="s">
        <v>26</v>
      </c>
      <c r="B3" s="542" t="s">
        <v>1</v>
      </c>
      <c r="C3" s="543"/>
      <c r="D3" s="543"/>
      <c r="E3" s="548" t="s">
        <v>30</v>
      </c>
      <c r="F3" s="548"/>
      <c r="G3" s="548"/>
      <c r="H3" s="548"/>
      <c r="I3" s="548"/>
    </row>
    <row r="4" spans="1:20" ht="12" customHeight="1" x14ac:dyDescent="0.2">
      <c r="A4" s="536"/>
      <c r="B4" s="544"/>
      <c r="C4" s="545"/>
      <c r="D4" s="545"/>
      <c r="E4" s="55">
        <v>1992</v>
      </c>
      <c r="F4" s="55">
        <v>1995</v>
      </c>
      <c r="G4" s="55">
        <v>1998</v>
      </c>
      <c r="H4" s="122">
        <v>2001</v>
      </c>
      <c r="I4" s="122">
        <v>2004</v>
      </c>
    </row>
    <row r="5" spans="1:20" ht="12" customHeight="1" x14ac:dyDescent="0.2">
      <c r="A5" s="541"/>
      <c r="B5" s="546"/>
      <c r="C5" s="547"/>
      <c r="D5" s="547"/>
      <c r="E5" s="549" t="s">
        <v>83</v>
      </c>
      <c r="F5" s="549"/>
      <c r="G5" s="549"/>
      <c r="H5" s="549"/>
      <c r="I5" s="549"/>
    </row>
    <row r="6" spans="1:20" s="52" customFormat="1" ht="9.9499999999999993" customHeight="1" x14ac:dyDescent="0.2">
      <c r="A6" s="57"/>
      <c r="B6" s="61"/>
      <c r="C6" s="56"/>
      <c r="D6" s="56"/>
      <c r="E6" s="58"/>
      <c r="F6" s="58"/>
      <c r="G6" s="59"/>
      <c r="H6" s="59"/>
      <c r="I6" s="67"/>
      <c r="J6" s="67"/>
    </row>
    <row r="7" spans="1:20" s="67" customFormat="1" ht="12" customHeight="1" x14ac:dyDescent="0.2">
      <c r="A7" s="65"/>
      <c r="B7" s="66" t="s">
        <v>33</v>
      </c>
      <c r="D7" s="68"/>
      <c r="E7" s="64"/>
      <c r="F7" s="64"/>
      <c r="G7" s="64"/>
      <c r="H7" s="64"/>
      <c r="J7" s="123"/>
      <c r="Q7" s="74"/>
      <c r="R7" s="74"/>
      <c r="S7" s="124"/>
      <c r="T7" s="70"/>
    </row>
    <row r="8" spans="1:20" s="67" customFormat="1" ht="12" customHeight="1" x14ac:dyDescent="0.2">
      <c r="A8" s="65">
        <v>27</v>
      </c>
      <c r="C8" s="71">
        <v>77</v>
      </c>
      <c r="D8" s="72" t="s">
        <v>50</v>
      </c>
      <c r="E8" s="73">
        <v>18084.070481170518</v>
      </c>
      <c r="F8" s="73">
        <v>21581.48611124649</v>
      </c>
      <c r="G8" s="69">
        <v>20732.275826652593</v>
      </c>
      <c r="H8" s="125">
        <v>21219.919124508666</v>
      </c>
      <c r="I8" s="62">
        <v>21143.782349037825</v>
      </c>
      <c r="J8" s="123"/>
      <c r="K8" s="126"/>
    </row>
    <row r="9" spans="1:20" s="75" customFormat="1" ht="12" customHeight="1" x14ac:dyDescent="0.2">
      <c r="A9" s="65">
        <v>28</v>
      </c>
      <c r="C9" s="71">
        <v>76</v>
      </c>
      <c r="D9" s="72" t="s">
        <v>49</v>
      </c>
      <c r="E9" s="73">
        <v>17817.182647460773</v>
      </c>
      <c r="F9" s="73">
        <v>21474.476064019917</v>
      </c>
      <c r="G9" s="69">
        <v>21087.621081137382</v>
      </c>
      <c r="H9" s="125">
        <v>22579.557644174285</v>
      </c>
      <c r="I9" s="62">
        <v>22147.778847476275</v>
      </c>
      <c r="J9" s="123"/>
      <c r="K9" s="126"/>
    </row>
    <row r="10" spans="1:20" s="75" customFormat="1" ht="12" customHeight="1" x14ac:dyDescent="0.2">
      <c r="A10" s="65">
        <v>29</v>
      </c>
      <c r="C10" s="71">
        <v>75</v>
      </c>
      <c r="D10" s="72" t="s">
        <v>48</v>
      </c>
      <c r="E10" s="73">
        <v>19095.104345629938</v>
      </c>
      <c r="F10" s="73">
        <v>22221.988056999773</v>
      </c>
      <c r="G10" s="69">
        <v>21599.784147541504</v>
      </c>
      <c r="H10" s="125">
        <v>22610.726753411614</v>
      </c>
      <c r="I10" s="62">
        <v>21663.481477330046</v>
      </c>
      <c r="J10" s="123"/>
      <c r="K10" s="123"/>
    </row>
    <row r="11" spans="1:20" s="75" customFormat="1" ht="12" customHeight="1" x14ac:dyDescent="0.2">
      <c r="A11" s="65">
        <v>30</v>
      </c>
      <c r="C11" s="71">
        <v>74</v>
      </c>
      <c r="D11" s="72" t="s">
        <v>47</v>
      </c>
      <c r="E11" s="73">
        <v>19417.581573252097</v>
      </c>
      <c r="F11" s="73">
        <v>23029.662330538762</v>
      </c>
      <c r="G11" s="69">
        <v>22447.735191637632</v>
      </c>
      <c r="H11" s="125">
        <v>24351.80055401662</v>
      </c>
      <c r="I11" s="62">
        <v>23377.313836531146</v>
      </c>
      <c r="J11" s="126"/>
      <c r="K11" s="123"/>
    </row>
    <row r="12" spans="1:20" s="75" customFormat="1" ht="12" customHeight="1" x14ac:dyDescent="0.2">
      <c r="A12" s="65">
        <v>31</v>
      </c>
      <c r="C12" s="71">
        <v>73</v>
      </c>
      <c r="D12" s="72" t="s">
        <v>46</v>
      </c>
      <c r="E12" s="73">
        <v>18916.146299923217</v>
      </c>
      <c r="F12" s="73">
        <v>22168.81575303293</v>
      </c>
      <c r="G12" s="69">
        <v>21914.975095737493</v>
      </c>
      <c r="H12" s="125">
        <v>23211.631623632824</v>
      </c>
      <c r="I12" s="62">
        <v>21876.125253047336</v>
      </c>
      <c r="J12" s="127"/>
      <c r="K12" s="123"/>
    </row>
    <row r="13" spans="1:20" s="75" customFormat="1" ht="12" customHeight="1" x14ac:dyDescent="0.2">
      <c r="A13" s="65">
        <v>32</v>
      </c>
      <c r="C13" s="71">
        <v>72</v>
      </c>
      <c r="D13" s="72" t="s">
        <v>45</v>
      </c>
      <c r="E13" s="73">
        <v>19499.342697993361</v>
      </c>
      <c r="F13" s="73">
        <v>22712.196360295158</v>
      </c>
      <c r="G13" s="69">
        <v>22800.903546419697</v>
      </c>
      <c r="H13" s="125">
        <v>23923.410594575649</v>
      </c>
      <c r="I13" s="62">
        <v>22975.419522571498</v>
      </c>
      <c r="J13" s="126"/>
      <c r="K13" s="123"/>
    </row>
    <row r="14" spans="1:20" s="75" customFormat="1" ht="12" customHeight="1" x14ac:dyDescent="0.2">
      <c r="A14" s="65">
        <v>34</v>
      </c>
      <c r="B14" s="76"/>
      <c r="C14" s="71">
        <v>71</v>
      </c>
      <c r="D14" s="72" t="s">
        <v>44</v>
      </c>
      <c r="E14" s="73">
        <v>19445.698529878075</v>
      </c>
      <c r="F14" s="73">
        <v>22696.995655915103</v>
      </c>
      <c r="G14" s="69">
        <v>22322.382077159829</v>
      </c>
      <c r="H14" s="125">
        <v>23396.78820042732</v>
      </c>
      <c r="I14" s="62">
        <v>22873.937296781314</v>
      </c>
      <c r="J14" s="123"/>
      <c r="K14" s="123"/>
    </row>
    <row r="15" spans="1:20" s="75" customFormat="1" ht="12" customHeight="1" x14ac:dyDescent="0.2">
      <c r="A15" s="65">
        <v>35</v>
      </c>
      <c r="B15" s="76"/>
      <c r="C15" s="71">
        <v>70</v>
      </c>
      <c r="D15" s="72" t="s">
        <v>43</v>
      </c>
      <c r="E15" s="73">
        <v>18723.774006246225</v>
      </c>
      <c r="F15" s="73">
        <v>22470.684821663377</v>
      </c>
      <c r="G15" s="69">
        <v>22838.65191361984</v>
      </c>
      <c r="H15" s="125">
        <v>23676.642163915556</v>
      </c>
      <c r="I15" s="62">
        <v>22824.159900637118</v>
      </c>
      <c r="J15" s="123"/>
      <c r="K15" s="123"/>
    </row>
    <row r="16" spans="1:20" s="75" customFormat="1" ht="12" customHeight="1" x14ac:dyDescent="0.2">
      <c r="A16" s="65">
        <v>36</v>
      </c>
      <c r="B16" s="76"/>
      <c r="C16" s="71">
        <v>69</v>
      </c>
      <c r="D16" s="72" t="s">
        <v>42</v>
      </c>
      <c r="E16" s="73">
        <v>19269.125528830136</v>
      </c>
      <c r="F16" s="73">
        <v>22081.77819996695</v>
      </c>
      <c r="G16" s="69">
        <v>21662.271062271062</v>
      </c>
      <c r="H16" s="125">
        <v>23421.30340618232</v>
      </c>
      <c r="I16" s="62">
        <v>22639.744989609382</v>
      </c>
      <c r="J16" s="123"/>
      <c r="K16" s="123"/>
    </row>
    <row r="17" spans="1:11" s="75" customFormat="1" ht="12" customHeight="1" x14ac:dyDescent="0.2">
      <c r="A17" s="65">
        <v>37</v>
      </c>
      <c r="B17" s="76"/>
      <c r="C17" s="71">
        <v>68</v>
      </c>
      <c r="D17" s="72" t="s">
        <v>41</v>
      </c>
      <c r="E17" s="73">
        <v>18495.307944352193</v>
      </c>
      <c r="F17" s="73">
        <v>21886.706453258605</v>
      </c>
      <c r="G17" s="69">
        <v>22072.580029032011</v>
      </c>
      <c r="H17" s="125">
        <v>23622.46694385137</v>
      </c>
      <c r="I17" s="62">
        <v>22638.78058617908</v>
      </c>
      <c r="J17" s="123"/>
      <c r="K17" s="127"/>
    </row>
    <row r="18" spans="1:11" s="75" customFormat="1" ht="12" customHeight="1" x14ac:dyDescent="0.2">
      <c r="A18" s="65">
        <v>38</v>
      </c>
      <c r="B18" s="76"/>
      <c r="C18" s="71">
        <v>67</v>
      </c>
      <c r="D18" s="72" t="s">
        <v>40</v>
      </c>
      <c r="E18" s="73">
        <v>18903.786854331702</v>
      </c>
      <c r="F18" s="73">
        <v>22663.172431060604</v>
      </c>
      <c r="G18" s="69">
        <v>22606.226047487529</v>
      </c>
      <c r="H18" s="125">
        <v>24059.628564176328</v>
      </c>
      <c r="I18" s="62">
        <v>22973.367947135284</v>
      </c>
      <c r="J18" s="123"/>
      <c r="K18" s="128"/>
    </row>
    <row r="19" spans="1:11" s="75" customFormat="1" ht="12" customHeight="1" x14ac:dyDescent="0.2">
      <c r="A19" s="65">
        <v>39</v>
      </c>
      <c r="B19" s="76"/>
      <c r="C19" s="71">
        <v>66</v>
      </c>
      <c r="D19" s="72" t="s">
        <v>39</v>
      </c>
      <c r="E19" s="73">
        <v>18967.179184960227</v>
      </c>
      <c r="F19" s="73">
        <v>22243.294048663884</v>
      </c>
      <c r="G19" s="69">
        <v>22165.295193312435</v>
      </c>
      <c r="H19" s="125">
        <v>23750.78436360553</v>
      </c>
      <c r="I19" s="62">
        <v>22776.621787025702</v>
      </c>
      <c r="J19" s="123"/>
      <c r="K19" s="129"/>
    </row>
    <row r="20" spans="1:11" s="75" customFormat="1" ht="12" customHeight="1" x14ac:dyDescent="0.2">
      <c r="A20" s="65">
        <v>40</v>
      </c>
      <c r="B20" s="76"/>
      <c r="C20" s="71">
        <v>65</v>
      </c>
      <c r="D20" s="72" t="s">
        <v>38</v>
      </c>
      <c r="E20" s="73">
        <v>17605.284525018971</v>
      </c>
      <c r="F20" s="73">
        <v>20675.499036261976</v>
      </c>
      <c r="G20" s="69">
        <v>20456.978901793693</v>
      </c>
      <c r="H20" s="125">
        <v>21444.444444444445</v>
      </c>
      <c r="I20" s="62">
        <v>21169.041912288656</v>
      </c>
      <c r="J20" s="123"/>
      <c r="K20" s="127"/>
    </row>
    <row r="21" spans="1:11" s="75" customFormat="1" ht="12" customHeight="1" x14ac:dyDescent="0.2">
      <c r="A21" s="65">
        <v>41</v>
      </c>
      <c r="B21" s="76"/>
      <c r="C21" s="71">
        <v>64</v>
      </c>
      <c r="D21" s="72" t="s">
        <v>37</v>
      </c>
      <c r="E21" s="73">
        <v>18924.076531215494</v>
      </c>
      <c r="F21" s="73">
        <v>22124.838906357945</v>
      </c>
      <c r="G21" s="69">
        <v>21601.357773251868</v>
      </c>
      <c r="H21" s="125">
        <v>22875.701511774656</v>
      </c>
      <c r="I21" s="62">
        <v>21778.617659564417</v>
      </c>
      <c r="J21" s="123"/>
      <c r="K21" s="128"/>
    </row>
    <row r="22" spans="1:11" s="75" customFormat="1" ht="12" customHeight="1" x14ac:dyDescent="0.2">
      <c r="A22" s="65">
        <v>42</v>
      </c>
      <c r="B22" s="76"/>
      <c r="C22" s="71">
        <v>63</v>
      </c>
      <c r="D22" s="72" t="s">
        <v>36</v>
      </c>
      <c r="E22" s="73">
        <v>18771.927751895946</v>
      </c>
      <c r="F22" s="73">
        <v>22424.004803643733</v>
      </c>
      <c r="G22" s="69">
        <v>22683.451675243741</v>
      </c>
      <c r="H22" s="125">
        <v>24360.228474719694</v>
      </c>
      <c r="I22" s="62">
        <v>23493.872118601772</v>
      </c>
      <c r="J22" s="127"/>
      <c r="K22" s="128"/>
    </row>
    <row r="23" spans="1:11" s="75" customFormat="1" ht="12" customHeight="1" x14ac:dyDescent="0.2">
      <c r="A23" s="65">
        <v>43</v>
      </c>
      <c r="B23" s="76"/>
      <c r="C23" s="71">
        <v>62</v>
      </c>
      <c r="D23" s="72" t="s">
        <v>35</v>
      </c>
      <c r="E23" s="73">
        <v>20213.091790670005</v>
      </c>
      <c r="F23" s="73">
        <v>23113.969173661564</v>
      </c>
      <c r="G23" s="69">
        <v>22912.594703551818</v>
      </c>
      <c r="H23" s="125">
        <v>24391.658334523639</v>
      </c>
      <c r="I23" s="62">
        <v>22595.571376855314</v>
      </c>
      <c r="J23" s="128"/>
      <c r="K23" s="126"/>
    </row>
    <row r="24" spans="1:11" s="75" customFormat="1" ht="12" customHeight="1" x14ac:dyDescent="0.2">
      <c r="A24" s="65">
        <v>44</v>
      </c>
      <c r="B24" s="76"/>
      <c r="C24" s="78">
        <v>61</v>
      </c>
      <c r="D24" s="72" t="s">
        <v>34</v>
      </c>
      <c r="E24" s="73">
        <v>18976.708689237923</v>
      </c>
      <c r="F24" s="73">
        <v>22257.985137431195</v>
      </c>
      <c r="G24" s="69">
        <v>21543.749158928811</v>
      </c>
      <c r="H24" s="125">
        <v>22686.297797629806</v>
      </c>
      <c r="I24" s="62">
        <v>22095.317255911963</v>
      </c>
      <c r="J24" s="130"/>
      <c r="K24" s="129"/>
    </row>
    <row r="25" spans="1:11" s="75" customFormat="1" ht="12" customHeight="1" x14ac:dyDescent="0.2">
      <c r="A25" s="65">
        <v>45</v>
      </c>
      <c r="B25" s="76"/>
      <c r="C25" s="71">
        <v>56</v>
      </c>
      <c r="D25" s="72" t="s">
        <v>58</v>
      </c>
      <c r="E25" s="73">
        <v>19291.746807310541</v>
      </c>
      <c r="F25" s="73">
        <v>23121.306570223267</v>
      </c>
      <c r="G25" s="69">
        <v>24351.501424709579</v>
      </c>
      <c r="H25" s="125">
        <v>26111.983858182604</v>
      </c>
      <c r="I25" s="62">
        <v>24569.450989632423</v>
      </c>
      <c r="J25" s="127"/>
      <c r="K25" s="131"/>
    </row>
    <row r="26" spans="1:11" s="75" customFormat="1" ht="12" customHeight="1" x14ac:dyDescent="0.2">
      <c r="A26" s="65">
        <v>46</v>
      </c>
      <c r="B26" s="76"/>
      <c r="C26" s="71">
        <v>55</v>
      </c>
      <c r="D26" s="72" t="s">
        <v>57</v>
      </c>
      <c r="E26" s="73">
        <v>22480.554661628616</v>
      </c>
      <c r="F26" s="73">
        <v>26047.981218214092</v>
      </c>
      <c r="G26" s="69">
        <v>25182.891615963701</v>
      </c>
      <c r="H26" s="125">
        <v>26410.465174005858</v>
      </c>
      <c r="I26" s="62">
        <v>24858.565407817536</v>
      </c>
      <c r="J26" s="128"/>
      <c r="K26" s="131"/>
    </row>
    <row r="27" spans="1:11" s="75" customFormat="1" ht="12" customHeight="1" x14ac:dyDescent="0.2">
      <c r="A27" s="65">
        <v>47</v>
      </c>
      <c r="B27" s="76"/>
      <c r="C27" s="71">
        <v>54</v>
      </c>
      <c r="D27" s="72" t="s">
        <v>56</v>
      </c>
      <c r="E27" s="73">
        <v>21203.207006807526</v>
      </c>
      <c r="F27" s="73">
        <v>24817.542942938784</v>
      </c>
      <c r="G27" s="69">
        <v>24669.77509599561</v>
      </c>
      <c r="H27" s="125">
        <v>26735.867258344588</v>
      </c>
      <c r="I27" s="62">
        <v>25170.587546816478</v>
      </c>
      <c r="J27" s="128"/>
      <c r="K27" s="131"/>
    </row>
    <row r="28" spans="1:11" s="75" customFormat="1" ht="12" customHeight="1" x14ac:dyDescent="0.2">
      <c r="A28" s="65">
        <v>48</v>
      </c>
      <c r="B28" s="76"/>
      <c r="C28" s="71">
        <v>53</v>
      </c>
      <c r="D28" s="72" t="s">
        <v>55</v>
      </c>
      <c r="E28" s="73">
        <v>23938.091944814427</v>
      </c>
      <c r="F28" s="73">
        <v>26306.558290782446</v>
      </c>
      <c r="G28" s="69">
        <v>25210.484800679569</v>
      </c>
      <c r="H28" s="125">
        <v>27958.641956646614</v>
      </c>
      <c r="I28" s="62">
        <v>25219.056057086756</v>
      </c>
      <c r="J28" s="126"/>
      <c r="K28" s="131"/>
    </row>
    <row r="29" spans="1:11" s="75" customFormat="1" ht="12" customHeight="1" x14ac:dyDescent="0.2">
      <c r="A29" s="65">
        <v>49</v>
      </c>
      <c r="B29" s="76"/>
      <c r="C29" s="71">
        <v>52</v>
      </c>
      <c r="D29" s="72" t="s">
        <v>54</v>
      </c>
      <c r="E29" s="73">
        <v>20338.740926615905</v>
      </c>
      <c r="F29" s="73">
        <v>23790.250394523104</v>
      </c>
      <c r="G29" s="69">
        <v>23299.177718098508</v>
      </c>
      <c r="H29" s="125">
        <v>24410.879124079089</v>
      </c>
      <c r="I29" s="62">
        <v>23345.81769574829</v>
      </c>
      <c r="J29" s="130"/>
      <c r="K29" s="131"/>
    </row>
    <row r="30" spans="1:11" s="75" customFormat="1" ht="12" customHeight="1" x14ac:dyDescent="0.2">
      <c r="A30" s="65">
        <v>50</v>
      </c>
      <c r="B30" s="76"/>
      <c r="C30" s="71">
        <v>51</v>
      </c>
      <c r="D30" s="72" t="s">
        <v>53</v>
      </c>
      <c r="E30" s="73">
        <v>21826.819499920704</v>
      </c>
      <c r="F30" s="73">
        <v>26098.221089663504</v>
      </c>
      <c r="G30" s="69">
        <v>26072.767933941166</v>
      </c>
      <c r="H30" s="125">
        <v>27731.419601504462</v>
      </c>
      <c r="I30" s="62">
        <v>25432.973456455737</v>
      </c>
      <c r="J30" s="127"/>
      <c r="K30" s="131"/>
    </row>
    <row r="31" spans="1:11" s="75" customFormat="1" ht="6" customHeight="1" x14ac:dyDescent="0.2">
      <c r="A31" s="65"/>
      <c r="B31" s="76"/>
      <c r="C31" s="71"/>
      <c r="D31" s="71"/>
      <c r="E31" s="73"/>
      <c r="F31" s="73"/>
      <c r="G31" s="69"/>
      <c r="H31" s="69"/>
      <c r="I31" s="67"/>
      <c r="J31" s="67"/>
      <c r="K31" s="131"/>
    </row>
    <row r="32" spans="1:11" s="75" customFormat="1" ht="6" customHeight="1" x14ac:dyDescent="0.2">
      <c r="A32" s="65"/>
      <c r="B32" s="76"/>
      <c r="C32" s="77"/>
      <c r="D32" s="77"/>
      <c r="E32" s="64"/>
      <c r="F32" s="64"/>
      <c r="G32" s="69"/>
      <c r="H32" s="69"/>
      <c r="I32" s="60"/>
      <c r="J32" s="60"/>
      <c r="K32" s="131"/>
    </row>
  </sheetData>
  <mergeCells count="4">
    <mergeCell ref="A3:A5"/>
    <mergeCell ref="B3:D5"/>
    <mergeCell ref="E3:I3"/>
    <mergeCell ref="E5:I5"/>
  </mergeCells>
  <phoneticPr fontId="21" type="noConversion"/>
  <pageMargins left="0.6692913385826772" right="0.62992125984251968" top="0.78740157480314965" bottom="0.39370078740157483" header="0.51181102362204722" footer="0.51181102362204722"/>
  <pageSetup paperSize="9" pageOrder="overThenDown" orientation="portrait" useFirstPageNumber="1" r:id="rId1"/>
  <headerFooter alignWithMargins="0">
    <oddHeader>&amp;L&amp;Z&amp;F&amp;C&amp;8- &amp;P -&amp;R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workbookViewId="0"/>
  </sheetViews>
  <sheetFormatPr baseColWidth="10" defaultRowHeight="12.75" x14ac:dyDescent="0.2"/>
  <cols>
    <col min="1" max="1" width="12" style="177" customWidth="1"/>
    <col min="2" max="2" width="57.28515625" style="177" customWidth="1"/>
    <col min="3" max="16384" width="11.42578125" style="177"/>
  </cols>
  <sheetData>
    <row r="1" spans="1:2" ht="15.75" x14ac:dyDescent="0.2">
      <c r="A1" s="398" t="s">
        <v>628</v>
      </c>
    </row>
    <row r="5" spans="1:2" ht="14.25" x14ac:dyDescent="0.2">
      <c r="A5" s="399" t="s">
        <v>32</v>
      </c>
      <c r="B5" s="394" t="s">
        <v>629</v>
      </c>
    </row>
    <row r="6" spans="1:2" ht="14.25" x14ac:dyDescent="0.2">
      <c r="A6" s="399">
        <v>0</v>
      </c>
      <c r="B6" s="394" t="s">
        <v>630</v>
      </c>
    </row>
    <row r="7" spans="1:2" ht="14.25" x14ac:dyDescent="0.2">
      <c r="A7" s="400"/>
      <c r="B7" s="394" t="s">
        <v>631</v>
      </c>
    </row>
    <row r="8" spans="1:2" ht="14.25" x14ac:dyDescent="0.2">
      <c r="A8" s="399" t="s">
        <v>632</v>
      </c>
      <c r="B8" s="394" t="s">
        <v>633</v>
      </c>
    </row>
    <row r="9" spans="1:2" ht="14.25" x14ac:dyDescent="0.2">
      <c r="A9" s="399" t="s">
        <v>634</v>
      </c>
      <c r="B9" s="394" t="s">
        <v>635</v>
      </c>
    </row>
    <row r="10" spans="1:2" ht="14.25" x14ac:dyDescent="0.2">
      <c r="A10" s="399" t="s">
        <v>591</v>
      </c>
      <c r="B10" s="394" t="s">
        <v>636</v>
      </c>
    </row>
    <row r="11" spans="1:2" ht="14.25" x14ac:dyDescent="0.2">
      <c r="A11" s="399" t="s">
        <v>637</v>
      </c>
      <c r="B11" s="394" t="s">
        <v>638</v>
      </c>
    </row>
    <row r="12" spans="1:2" ht="14.25" x14ac:dyDescent="0.2">
      <c r="A12" s="399" t="s">
        <v>639</v>
      </c>
      <c r="B12" s="394" t="s">
        <v>640</v>
      </c>
    </row>
    <row r="13" spans="1:2" ht="14.25" x14ac:dyDescent="0.2">
      <c r="A13" s="399" t="s">
        <v>641</v>
      </c>
      <c r="B13" s="394" t="s">
        <v>642</v>
      </c>
    </row>
    <row r="14" spans="1:2" ht="14.25" x14ac:dyDescent="0.2">
      <c r="A14" s="399" t="s">
        <v>643</v>
      </c>
      <c r="B14" s="394" t="s">
        <v>644</v>
      </c>
    </row>
    <row r="15" spans="1:2" ht="14.25" x14ac:dyDescent="0.2">
      <c r="A15" s="394"/>
    </row>
    <row r="16" spans="1:2" ht="42.75" x14ac:dyDescent="0.2">
      <c r="A16" s="401" t="s">
        <v>645</v>
      </c>
      <c r="B16" s="402" t="s">
        <v>646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3"/>
  <sheetViews>
    <sheetView workbookViewId="0"/>
  </sheetViews>
  <sheetFormatPr baseColWidth="10" defaultRowHeight="12.75" x14ac:dyDescent="0.2"/>
  <cols>
    <col min="1" max="1" width="79.85546875" style="177" customWidth="1"/>
    <col min="2" max="16384" width="11.42578125" style="177"/>
  </cols>
  <sheetData>
    <row r="1" spans="1:1" ht="25.5" x14ac:dyDescent="0.2">
      <c r="A1" s="184" t="s">
        <v>164</v>
      </c>
    </row>
    <row r="2" spans="1:1" ht="15" x14ac:dyDescent="0.25">
      <c r="A2" s="185"/>
    </row>
    <row r="3" spans="1:1" x14ac:dyDescent="0.2">
      <c r="A3" s="184" t="s">
        <v>165</v>
      </c>
    </row>
  </sheetData>
  <pageMargins left="0.7" right="0.7" top="0.78740157499999996" bottom="0.78740157499999996" header="0.3" footer="0.3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18437" r:id="rId4">
          <objectPr defaultSize="0" r:id="rId5">
            <anchor moveWithCells="1">
              <from>
                <xdr:col>0</xdr:col>
                <xdr:colOff>2190750</xdr:colOff>
                <xdr:row>4</xdr:row>
                <xdr:rowOff>28575</xdr:rowOff>
              </from>
              <to>
                <xdr:col>0</xdr:col>
                <xdr:colOff>3105150</xdr:colOff>
                <xdr:row>8</xdr:row>
                <xdr:rowOff>152400</xdr:rowOff>
              </to>
            </anchor>
          </objectPr>
        </oleObject>
      </mc:Choice>
      <mc:Fallback>
        <oleObject progId="AcroExch.Document.DC" dvAspect="DVASPECT_ICON" shapeId="18437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I41"/>
  <sheetViews>
    <sheetView zoomScaleNormal="100" workbookViewId="0">
      <pane ySplit="5" topLeftCell="A6" activePane="bottomLeft" state="frozen"/>
      <selection activeCell="G39" sqref="G39"/>
      <selection pane="bottomLeft" sqref="A1:G1"/>
    </sheetView>
  </sheetViews>
  <sheetFormatPr baseColWidth="10" defaultRowHeight="12.75" x14ac:dyDescent="0.2"/>
  <cols>
    <col min="1" max="1" width="4.140625" customWidth="1"/>
    <col min="2" max="2" width="10.7109375" customWidth="1"/>
    <col min="3" max="3" width="33.5703125" customWidth="1"/>
    <col min="4" max="7" width="11.42578125" customWidth="1"/>
  </cols>
  <sheetData>
    <row r="1" spans="1:9" s="83" customFormat="1" ht="12.75" customHeight="1" x14ac:dyDescent="0.2">
      <c r="A1" s="437" t="s">
        <v>592</v>
      </c>
      <c r="B1" s="438"/>
      <c r="C1" s="438"/>
      <c r="D1" s="438"/>
      <c r="E1" s="438"/>
      <c r="F1" s="439"/>
      <c r="G1" s="439"/>
    </row>
    <row r="2" spans="1:9" s="83" customFormat="1" ht="12.75" customHeight="1" x14ac:dyDescent="0.2">
      <c r="A2" s="436"/>
      <c r="B2" s="436"/>
      <c r="C2" s="436"/>
      <c r="D2" s="436"/>
      <c r="E2" s="436"/>
    </row>
    <row r="3" spans="1:9" s="83" customFormat="1" ht="12.75" customHeight="1" x14ac:dyDescent="0.2">
      <c r="A3" s="440" t="s">
        <v>144</v>
      </c>
      <c r="B3" s="441"/>
      <c r="C3" s="446" t="s">
        <v>147</v>
      </c>
      <c r="D3" s="449">
        <v>2022</v>
      </c>
      <c r="E3" s="450"/>
      <c r="F3" s="450"/>
      <c r="G3" s="451"/>
    </row>
    <row r="4" spans="1:9" s="83" customFormat="1" ht="12.75" customHeight="1" x14ac:dyDescent="0.2">
      <c r="A4" s="442"/>
      <c r="B4" s="443"/>
      <c r="C4" s="447"/>
      <c r="D4" s="452" t="s">
        <v>152</v>
      </c>
      <c r="E4" s="453"/>
      <c r="F4" s="454" t="s">
        <v>154</v>
      </c>
      <c r="G4" s="455"/>
    </row>
    <row r="5" spans="1:9" s="83" customFormat="1" ht="12.75" customHeight="1" x14ac:dyDescent="0.2">
      <c r="A5" s="444"/>
      <c r="B5" s="445"/>
      <c r="C5" s="448"/>
      <c r="D5" s="384" t="s">
        <v>98</v>
      </c>
      <c r="E5" s="44" t="s">
        <v>122</v>
      </c>
      <c r="F5" s="43" t="s">
        <v>98</v>
      </c>
      <c r="G5" s="385" t="s">
        <v>122</v>
      </c>
    </row>
    <row r="6" spans="1:9" s="154" customFormat="1" ht="12.75" customHeight="1" x14ac:dyDescent="0.2">
      <c r="B6" s="162" t="s">
        <v>84</v>
      </c>
      <c r="C6" s="162"/>
      <c r="D6" s="161"/>
      <c r="E6" s="161"/>
      <c r="F6" s="162"/>
      <c r="G6" s="162"/>
    </row>
    <row r="7" spans="1:9" s="154" customFormat="1" ht="12.75" customHeight="1" x14ac:dyDescent="0.2">
      <c r="B7" s="165"/>
      <c r="C7" s="165" t="s">
        <v>123</v>
      </c>
      <c r="D7" s="207">
        <v>13663</v>
      </c>
      <c r="E7" s="207">
        <v>115393</v>
      </c>
      <c r="F7" s="294">
        <v>102</v>
      </c>
      <c r="G7" s="294">
        <v>-1580</v>
      </c>
    </row>
    <row r="8" spans="1:9" s="154" customFormat="1" ht="12.75" customHeight="1" x14ac:dyDescent="0.2">
      <c r="B8" s="165" t="s">
        <v>124</v>
      </c>
      <c r="C8" s="165" t="s">
        <v>52</v>
      </c>
      <c r="D8" s="207">
        <v>89934</v>
      </c>
      <c r="E8" s="207">
        <v>3152485</v>
      </c>
      <c r="F8" s="294">
        <v>1894</v>
      </c>
      <c r="G8" s="294">
        <v>-42028</v>
      </c>
    </row>
    <row r="9" spans="1:9" s="154" customFormat="1" ht="12.75" customHeight="1" x14ac:dyDescent="0.2">
      <c r="B9" s="165" t="s">
        <v>124</v>
      </c>
      <c r="C9" s="165" t="s">
        <v>125</v>
      </c>
      <c r="D9" s="207">
        <v>36022</v>
      </c>
      <c r="E9" s="207">
        <v>1680199</v>
      </c>
      <c r="F9" s="294">
        <v>311</v>
      </c>
      <c r="G9" s="294">
        <v>-1689</v>
      </c>
    </row>
    <row r="10" spans="1:9" s="154" customFormat="1" ht="12.75" customHeight="1" x14ac:dyDescent="0.2">
      <c r="B10" s="165" t="s">
        <v>124</v>
      </c>
      <c r="C10" s="165" t="s">
        <v>126</v>
      </c>
      <c r="D10" s="207">
        <v>846710</v>
      </c>
      <c r="E10" s="207">
        <v>31431384</v>
      </c>
      <c r="F10" s="294">
        <v>1239</v>
      </c>
      <c r="G10" s="294">
        <v>4789</v>
      </c>
    </row>
    <row r="11" spans="1:9" s="154" customFormat="1" ht="12.75" customHeight="1" x14ac:dyDescent="0.2">
      <c r="B11" s="165" t="s">
        <v>124</v>
      </c>
      <c r="C11" s="165" t="s">
        <v>127</v>
      </c>
      <c r="D11" s="207">
        <v>20785</v>
      </c>
      <c r="E11" s="207">
        <v>80950</v>
      </c>
      <c r="F11" s="294">
        <v>83</v>
      </c>
      <c r="G11" s="294">
        <v>364</v>
      </c>
    </row>
    <row r="12" spans="1:9" s="154" customFormat="1" ht="12.75" customHeight="1" x14ac:dyDescent="0.2">
      <c r="B12" s="165" t="s">
        <v>124</v>
      </c>
      <c r="C12" s="165" t="s">
        <v>128</v>
      </c>
      <c r="D12" s="207">
        <v>110553</v>
      </c>
      <c r="E12" s="207">
        <v>490315</v>
      </c>
      <c r="F12" s="294">
        <v>515</v>
      </c>
      <c r="G12" s="294">
        <v>-3289</v>
      </c>
    </row>
    <row r="13" spans="1:9" s="154" customFormat="1" ht="12.75" customHeight="1" x14ac:dyDescent="0.2">
      <c r="B13" s="165" t="s">
        <v>124</v>
      </c>
      <c r="C13" s="165" t="s">
        <v>129</v>
      </c>
      <c r="D13" s="207">
        <v>362499</v>
      </c>
      <c r="E13" s="207">
        <v>5636508</v>
      </c>
      <c r="F13" s="294">
        <v>1884</v>
      </c>
      <c r="G13" s="294">
        <v>3319</v>
      </c>
      <c r="I13" s="296"/>
    </row>
    <row r="14" spans="1:9" s="154" customFormat="1" ht="12.75" customHeight="1" x14ac:dyDescent="0.2">
      <c r="A14" s="158"/>
      <c r="B14" s="166" t="s">
        <v>130</v>
      </c>
      <c r="C14" s="166" t="s">
        <v>131</v>
      </c>
      <c r="D14" s="208">
        <v>1082533</v>
      </c>
      <c r="E14" s="208">
        <v>42587234</v>
      </c>
      <c r="F14" s="404">
        <v>3188</v>
      </c>
      <c r="G14" s="404">
        <v>-40115</v>
      </c>
    </row>
    <row r="15" spans="1:9" s="154" customFormat="1" ht="12.75" customHeight="1" x14ac:dyDescent="0.2">
      <c r="B15" s="165" t="s">
        <v>32</v>
      </c>
      <c r="C15" s="165" t="s">
        <v>132</v>
      </c>
      <c r="D15" s="207">
        <v>247869</v>
      </c>
      <c r="E15" s="207">
        <v>91870</v>
      </c>
      <c r="F15" s="294">
        <v>76</v>
      </c>
      <c r="G15" s="294">
        <v>26</v>
      </c>
    </row>
    <row r="16" spans="1:9" s="154" customFormat="1" ht="12.75" customHeight="1" x14ac:dyDescent="0.2">
      <c r="B16" s="165" t="s">
        <v>32</v>
      </c>
      <c r="C16" s="165" t="s">
        <v>133</v>
      </c>
      <c r="D16" s="207">
        <v>36496</v>
      </c>
      <c r="E16" s="207">
        <v>139961</v>
      </c>
      <c r="F16" s="294">
        <v>910</v>
      </c>
      <c r="G16" s="294">
        <v>3575</v>
      </c>
    </row>
    <row r="17" spans="1:9" s="154" customFormat="1" ht="12.75" customHeight="1" x14ac:dyDescent="0.2">
      <c r="B17" s="165" t="s">
        <v>32</v>
      </c>
      <c r="C17" s="165" t="s">
        <v>145</v>
      </c>
      <c r="D17" s="207">
        <v>6469</v>
      </c>
      <c r="E17" s="207">
        <v>4689</v>
      </c>
      <c r="F17" s="294">
        <v>35</v>
      </c>
      <c r="G17" s="294">
        <v>22</v>
      </c>
      <c r="I17" s="296"/>
    </row>
    <row r="18" spans="1:9" s="154" customFormat="1" ht="12.75" customHeight="1" x14ac:dyDescent="0.2">
      <c r="A18" s="158"/>
      <c r="B18" s="166" t="s">
        <v>130</v>
      </c>
      <c r="C18" s="166" t="s">
        <v>62</v>
      </c>
      <c r="D18" s="208">
        <v>1106963</v>
      </c>
      <c r="E18" s="208">
        <v>42350714</v>
      </c>
      <c r="F18" s="404">
        <v>3486</v>
      </c>
      <c r="G18" s="404">
        <v>-43738</v>
      </c>
    </row>
    <row r="19" spans="1:9" s="154" customFormat="1" ht="12.75" customHeight="1" x14ac:dyDescent="0.2">
      <c r="B19" s="165" t="s">
        <v>32</v>
      </c>
      <c r="C19" s="165" t="s">
        <v>134</v>
      </c>
      <c r="D19" s="207">
        <v>3187</v>
      </c>
      <c r="E19" s="207">
        <v>41394</v>
      </c>
      <c r="F19" s="294" t="s">
        <v>32</v>
      </c>
      <c r="G19" s="294" t="s">
        <v>32</v>
      </c>
    </row>
    <row r="20" spans="1:9" s="154" customFormat="1" ht="12.75" customHeight="1" x14ac:dyDescent="0.2">
      <c r="B20" s="165" t="s">
        <v>32</v>
      </c>
      <c r="C20" s="165" t="s">
        <v>85</v>
      </c>
      <c r="D20" s="207">
        <v>1098965</v>
      </c>
      <c r="E20" s="207">
        <v>6712132</v>
      </c>
      <c r="F20" s="294">
        <v>3486</v>
      </c>
      <c r="G20" s="294">
        <v>9277</v>
      </c>
    </row>
    <row r="21" spans="1:9" s="154" customFormat="1" ht="12.75" customHeight="1" x14ac:dyDescent="0.2">
      <c r="B21" s="165" t="s">
        <v>32</v>
      </c>
      <c r="C21" s="165" t="s">
        <v>135</v>
      </c>
      <c r="D21" s="207">
        <v>242257</v>
      </c>
      <c r="E21" s="207">
        <v>583155</v>
      </c>
      <c r="F21" s="294">
        <v>885</v>
      </c>
      <c r="G21" s="294">
        <v>1455</v>
      </c>
    </row>
    <row r="22" spans="1:9" s="154" customFormat="1" ht="12.75" customHeight="1" x14ac:dyDescent="0.2">
      <c r="B22" s="165" t="s">
        <v>32</v>
      </c>
      <c r="C22" s="165" t="s">
        <v>136</v>
      </c>
      <c r="D22" s="207">
        <v>88668</v>
      </c>
      <c r="E22" s="207">
        <v>132811</v>
      </c>
      <c r="F22" s="294" t="s">
        <v>32</v>
      </c>
      <c r="G22" s="294" t="s">
        <v>32</v>
      </c>
    </row>
    <row r="23" spans="1:9" s="154" customFormat="1" ht="12.75" customHeight="1" x14ac:dyDescent="0.2">
      <c r="B23" s="165" t="s">
        <v>32</v>
      </c>
      <c r="C23" s="165" t="s">
        <v>87</v>
      </c>
      <c r="D23" s="207">
        <v>1669</v>
      </c>
      <c r="E23" s="207">
        <v>11016</v>
      </c>
      <c r="F23" s="403">
        <v>10</v>
      </c>
      <c r="G23" s="403">
        <v>91</v>
      </c>
      <c r="I23" s="296"/>
    </row>
    <row r="24" spans="1:9" s="154" customFormat="1" ht="12.75" customHeight="1" x14ac:dyDescent="0.2">
      <c r="A24" s="158"/>
      <c r="B24" s="166" t="s">
        <v>130</v>
      </c>
      <c r="C24" s="166" t="s">
        <v>146</v>
      </c>
      <c r="D24" s="208">
        <v>1083986</v>
      </c>
      <c r="E24" s="208">
        <v>34875693</v>
      </c>
      <c r="F24" s="404">
        <v>3484</v>
      </c>
      <c r="G24" s="404">
        <v>-13270</v>
      </c>
    </row>
    <row r="25" spans="1:9" s="154" customFormat="1" ht="12.75" customHeight="1" x14ac:dyDescent="0.2">
      <c r="B25" s="165" t="s">
        <v>32</v>
      </c>
      <c r="C25" s="165" t="s">
        <v>137</v>
      </c>
      <c r="D25" s="207">
        <v>71281</v>
      </c>
      <c r="E25" s="207">
        <v>678810</v>
      </c>
      <c r="F25" s="403" t="s">
        <v>632</v>
      </c>
      <c r="G25" s="403" t="s">
        <v>632</v>
      </c>
    </row>
    <row r="26" spans="1:9" s="154" customFormat="1" ht="12.75" customHeight="1" x14ac:dyDescent="0.2">
      <c r="B26" s="165" t="s">
        <v>32</v>
      </c>
      <c r="C26" s="165" t="s">
        <v>142</v>
      </c>
      <c r="D26" s="207">
        <v>34604</v>
      </c>
      <c r="E26" s="207">
        <v>8157</v>
      </c>
      <c r="F26" s="294">
        <v>352</v>
      </c>
      <c r="G26" s="294">
        <v>102</v>
      </c>
      <c r="I26" s="296"/>
    </row>
    <row r="27" spans="1:9" s="154" customFormat="1" ht="12.75" customHeight="1" x14ac:dyDescent="0.2">
      <c r="A27" s="158"/>
      <c r="B27" s="166" t="s">
        <v>130</v>
      </c>
      <c r="C27" s="166" t="s">
        <v>69</v>
      </c>
      <c r="D27" s="208">
        <v>1083987</v>
      </c>
      <c r="E27" s="208">
        <v>34188726</v>
      </c>
      <c r="F27" s="404">
        <v>3484</v>
      </c>
      <c r="G27" s="404">
        <v>-13376</v>
      </c>
    </row>
    <row r="28" spans="1:9" s="154" customFormat="1" ht="12.75" customHeight="1" x14ac:dyDescent="0.2">
      <c r="A28" s="158"/>
      <c r="B28" s="166" t="s">
        <v>130</v>
      </c>
      <c r="C28" s="166" t="s">
        <v>138</v>
      </c>
      <c r="D28" s="208">
        <v>930589</v>
      </c>
      <c r="E28" s="208">
        <v>6036688</v>
      </c>
      <c r="F28" s="405" t="s">
        <v>632</v>
      </c>
      <c r="G28" s="405" t="s">
        <v>632</v>
      </c>
    </row>
    <row r="29" spans="1:9" s="154" customFormat="1" ht="12.75" customHeight="1" x14ac:dyDescent="0.2">
      <c r="B29" s="165" t="s">
        <v>32</v>
      </c>
      <c r="C29" s="165" t="s">
        <v>210</v>
      </c>
      <c r="D29" s="207">
        <v>410720</v>
      </c>
      <c r="E29" s="207">
        <v>63639</v>
      </c>
      <c r="F29" s="403" t="s">
        <v>632</v>
      </c>
      <c r="G29" s="403" t="s">
        <v>632</v>
      </c>
    </row>
    <row r="30" spans="1:9" s="154" customFormat="1" ht="12.75" customHeight="1" x14ac:dyDescent="0.2">
      <c r="B30" s="165" t="s">
        <v>124</v>
      </c>
      <c r="C30" s="165" t="s">
        <v>139</v>
      </c>
      <c r="D30" s="207">
        <v>71517</v>
      </c>
      <c r="E30" s="207">
        <v>215731</v>
      </c>
      <c r="F30" s="294" t="s">
        <v>32</v>
      </c>
      <c r="G30" s="294" t="s">
        <v>32</v>
      </c>
    </row>
    <row r="31" spans="1:9" s="154" customFormat="1" ht="12.75" customHeight="1" x14ac:dyDescent="0.2">
      <c r="B31" s="165" t="s">
        <v>124</v>
      </c>
      <c r="C31" s="165" t="s">
        <v>140</v>
      </c>
      <c r="D31" s="207">
        <v>88667</v>
      </c>
      <c r="E31" s="207">
        <v>18862</v>
      </c>
      <c r="F31" s="294" t="s">
        <v>32</v>
      </c>
      <c r="G31" s="294" t="s">
        <v>32</v>
      </c>
    </row>
    <row r="32" spans="1:9" s="154" customFormat="1" ht="12.75" customHeight="1" x14ac:dyDescent="0.2">
      <c r="B32" s="165" t="s">
        <v>124</v>
      </c>
      <c r="C32" s="165" t="s">
        <v>141</v>
      </c>
      <c r="D32" s="209">
        <v>20263</v>
      </c>
      <c r="E32" s="209">
        <v>71745</v>
      </c>
      <c r="F32" s="406">
        <v>11</v>
      </c>
      <c r="G32" s="406">
        <v>27</v>
      </c>
      <c r="I32" s="296"/>
    </row>
    <row r="33" spans="1:7" s="154" customFormat="1" ht="12.75" customHeight="1" x14ac:dyDescent="0.2">
      <c r="A33" s="158"/>
      <c r="B33" s="166" t="s">
        <v>130</v>
      </c>
      <c r="C33" s="166" t="s">
        <v>143</v>
      </c>
      <c r="D33" s="208">
        <v>919870</v>
      </c>
      <c r="E33" s="208">
        <v>6016531</v>
      </c>
      <c r="F33" s="404">
        <v>17</v>
      </c>
      <c r="G33" s="404">
        <v>37</v>
      </c>
    </row>
    <row r="34" spans="1:7" s="156" customFormat="1" ht="12.75" customHeight="1" x14ac:dyDescent="0.2">
      <c r="A34" s="158"/>
      <c r="B34" s="163"/>
      <c r="C34" s="178"/>
      <c r="D34" s="179"/>
      <c r="E34" s="179"/>
    </row>
    <row r="35" spans="1:7" s="156" customFormat="1" ht="12.75" customHeight="1" x14ac:dyDescent="0.2">
      <c r="A35" s="206"/>
      <c r="B35" s="221"/>
      <c r="C35" s="221"/>
      <c r="D35" s="164"/>
      <c r="E35" s="164"/>
    </row>
    <row r="36" spans="1:7" s="156" customFormat="1" ht="12.75" customHeight="1" x14ac:dyDescent="0.2">
      <c r="A36" s="146" t="s">
        <v>148</v>
      </c>
      <c r="B36" s="163"/>
      <c r="C36" s="163"/>
      <c r="D36" s="164"/>
      <c r="E36" s="164"/>
    </row>
    <row r="37" spans="1:7" s="75" customFormat="1" ht="12.75" customHeight="1" x14ac:dyDescent="0.2">
      <c r="A37" s="146" t="s">
        <v>151</v>
      </c>
      <c r="B37" s="155"/>
      <c r="C37" s="155"/>
      <c r="D37" s="155"/>
      <c r="E37" s="155"/>
      <c r="F37" s="145"/>
      <c r="G37" s="295"/>
    </row>
    <row r="38" spans="1:7" s="63" customFormat="1" ht="11.25" x14ac:dyDescent="0.2"/>
    <row r="39" spans="1:7" s="63" customFormat="1" ht="11.25" x14ac:dyDescent="0.2"/>
    <row r="40" spans="1:7" s="63" customFormat="1" ht="11.25" x14ac:dyDescent="0.2"/>
    <row r="41" spans="1:7" s="63" customFormat="1" ht="11.25" x14ac:dyDescent="0.2"/>
  </sheetData>
  <mergeCells count="7">
    <mergeCell ref="A2:E2"/>
    <mergeCell ref="A1:G1"/>
    <mergeCell ref="A3:B5"/>
    <mergeCell ref="C3:C5"/>
    <mergeCell ref="D3:G3"/>
    <mergeCell ref="D4:E4"/>
    <mergeCell ref="F4:G4"/>
  </mergeCells>
  <pageMargins left="0.51181102362204722" right="0.51181102362204722" top="0.19685039370078741" bottom="0.19685039370078741" header="0.11811023622047245" footer="0.11811023622047245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5"/>
  <sheetViews>
    <sheetView zoomScaleNormal="100" workbookViewId="0">
      <pane ySplit="5" topLeftCell="A6" activePane="bottomLeft" state="frozen"/>
      <selection activeCell="G39" sqref="G39"/>
      <selection pane="bottomLeft" sqref="A1:P1"/>
    </sheetView>
  </sheetViews>
  <sheetFormatPr baseColWidth="10" defaultColWidth="11.42578125" defaultRowHeight="11.25" x14ac:dyDescent="0.2"/>
  <cols>
    <col min="1" max="1" width="46.28515625" style="374" customWidth="1"/>
    <col min="2" max="3" width="12.42578125" style="310" customWidth="1"/>
    <col min="4" max="4" width="12.42578125" style="337" customWidth="1"/>
    <col min="5" max="14" width="12.42578125" style="310" customWidth="1"/>
    <col min="15" max="15" width="12.42578125" style="377" customWidth="1"/>
    <col min="16" max="16" width="12.42578125" style="381" customWidth="1"/>
    <col min="17" max="17" width="42.85546875" style="309" bestFit="1" customWidth="1"/>
    <col min="18" max="16384" width="11.42578125" style="310"/>
  </cols>
  <sheetData>
    <row r="1" spans="1:17" ht="12.75" customHeight="1" x14ac:dyDescent="0.2">
      <c r="A1" s="456" t="s">
        <v>471</v>
      </c>
      <c r="B1" s="456"/>
      <c r="C1" s="456"/>
      <c r="D1" s="456"/>
      <c r="E1" s="456"/>
      <c r="F1" s="456"/>
      <c r="G1" s="456"/>
      <c r="H1" s="456"/>
      <c r="I1" s="456"/>
      <c r="J1" s="456"/>
      <c r="K1" s="456"/>
      <c r="L1" s="456"/>
      <c r="M1" s="456"/>
      <c r="N1" s="456"/>
      <c r="O1" s="456"/>
      <c r="P1" s="456"/>
    </row>
    <row r="2" spans="1:17" ht="12.75" customHeight="1" x14ac:dyDescent="0.2">
      <c r="A2" s="311"/>
      <c r="B2" s="312"/>
      <c r="C2" s="312"/>
      <c r="D2" s="312"/>
      <c r="E2" s="312"/>
      <c r="F2" s="312"/>
      <c r="G2" s="312"/>
      <c r="H2" s="196"/>
      <c r="I2" s="311"/>
      <c r="J2" s="313"/>
      <c r="K2" s="311"/>
      <c r="L2" s="311"/>
      <c r="M2" s="311"/>
      <c r="N2" s="311"/>
      <c r="O2" s="311"/>
      <c r="P2" s="314"/>
    </row>
    <row r="3" spans="1:17" ht="38.25" customHeight="1" x14ac:dyDescent="0.2">
      <c r="A3" s="457" t="s">
        <v>1</v>
      </c>
      <c r="B3" s="460" t="s">
        <v>2</v>
      </c>
      <c r="C3" s="461"/>
      <c r="D3" s="461"/>
      <c r="E3" s="461" t="s">
        <v>92</v>
      </c>
      <c r="F3" s="461"/>
      <c r="G3" s="461"/>
      <c r="H3" s="461" t="s">
        <v>219</v>
      </c>
      <c r="I3" s="461"/>
      <c r="J3" s="461"/>
      <c r="K3" s="461" t="s">
        <v>218</v>
      </c>
      <c r="L3" s="461"/>
      <c r="M3" s="461"/>
      <c r="N3" s="461" t="s">
        <v>609</v>
      </c>
      <c r="O3" s="461"/>
      <c r="P3" s="462"/>
    </row>
    <row r="4" spans="1:17" ht="12.75" customHeight="1" x14ac:dyDescent="0.2">
      <c r="A4" s="458"/>
      <c r="B4" s="315">
        <v>2020</v>
      </c>
      <c r="C4" s="316">
        <v>2021</v>
      </c>
      <c r="D4" s="316">
        <v>2022</v>
      </c>
      <c r="E4" s="317">
        <v>2020</v>
      </c>
      <c r="F4" s="317">
        <v>2021</v>
      </c>
      <c r="G4" s="317">
        <v>2022</v>
      </c>
      <c r="H4" s="316">
        <v>2020</v>
      </c>
      <c r="I4" s="316">
        <v>2021</v>
      </c>
      <c r="J4" s="316">
        <v>2022</v>
      </c>
      <c r="K4" s="316">
        <v>2020</v>
      </c>
      <c r="L4" s="316">
        <v>2021</v>
      </c>
      <c r="M4" s="316">
        <v>2022</v>
      </c>
      <c r="N4" s="316">
        <v>2020</v>
      </c>
      <c r="O4" s="316">
        <v>2021</v>
      </c>
      <c r="P4" s="318">
        <v>2022</v>
      </c>
    </row>
    <row r="5" spans="1:17" ht="12.75" customHeight="1" x14ac:dyDescent="0.2">
      <c r="A5" s="459"/>
      <c r="B5" s="319" t="s">
        <v>5</v>
      </c>
      <c r="C5" s="320" t="s">
        <v>5</v>
      </c>
      <c r="D5" s="320" t="s">
        <v>5</v>
      </c>
      <c r="E5" s="321" t="s">
        <v>122</v>
      </c>
      <c r="F5" s="321" t="s">
        <v>122</v>
      </c>
      <c r="G5" s="321" t="s">
        <v>122</v>
      </c>
      <c r="H5" s="320" t="s">
        <v>8</v>
      </c>
      <c r="I5" s="320" t="s">
        <v>8</v>
      </c>
      <c r="J5" s="320" t="s">
        <v>8</v>
      </c>
      <c r="K5" s="321" t="s">
        <v>122</v>
      </c>
      <c r="L5" s="321" t="s">
        <v>122</v>
      </c>
      <c r="M5" s="321" t="s">
        <v>122</v>
      </c>
      <c r="N5" s="320" t="s">
        <v>31</v>
      </c>
      <c r="O5" s="320" t="s">
        <v>31</v>
      </c>
      <c r="P5" s="322" t="s">
        <v>31</v>
      </c>
    </row>
    <row r="6" spans="1:17" s="329" customFormat="1" ht="12.75" customHeight="1" x14ac:dyDescent="0.2">
      <c r="A6" s="323" t="s">
        <v>159</v>
      </c>
      <c r="B6" s="324">
        <v>1078223</v>
      </c>
      <c r="C6" s="324">
        <v>1095706</v>
      </c>
      <c r="D6" s="324">
        <v>1115332</v>
      </c>
      <c r="E6" s="324">
        <v>37761631</v>
      </c>
      <c r="F6" s="324">
        <v>39784713</v>
      </c>
      <c r="G6" s="324">
        <v>42407372</v>
      </c>
      <c r="H6" s="325">
        <v>35022.097469632907</v>
      </c>
      <c r="I6" s="325">
        <v>36310</v>
      </c>
      <c r="J6" s="324">
        <v>38022</v>
      </c>
      <c r="K6" s="324">
        <v>5458341</v>
      </c>
      <c r="L6" s="324">
        <v>5734466</v>
      </c>
      <c r="M6" s="324">
        <v>6023456</v>
      </c>
      <c r="N6" s="326">
        <v>14.5</v>
      </c>
      <c r="O6" s="326">
        <v>14.4</v>
      </c>
      <c r="P6" s="327">
        <v>14.2</v>
      </c>
      <c r="Q6" s="328"/>
    </row>
    <row r="7" spans="1:17" x14ac:dyDescent="0.2">
      <c r="A7" s="330" t="s">
        <v>458</v>
      </c>
      <c r="B7" s="324">
        <v>4224</v>
      </c>
      <c r="C7" s="324">
        <v>4125</v>
      </c>
      <c r="D7" s="324">
        <v>3486</v>
      </c>
      <c r="E7" s="324">
        <v>-36135</v>
      </c>
      <c r="F7" s="324">
        <v>-36144</v>
      </c>
      <c r="G7" s="324">
        <v>-43738</v>
      </c>
      <c r="H7" s="325">
        <v>-8555</v>
      </c>
      <c r="I7" s="325">
        <v>-8762</v>
      </c>
      <c r="J7" s="324">
        <v>-12547</v>
      </c>
      <c r="K7" s="324">
        <v>1550</v>
      </c>
      <c r="L7" s="324">
        <v>130</v>
      </c>
      <c r="M7" s="324">
        <v>37</v>
      </c>
      <c r="N7" s="326">
        <v>-4.3</v>
      </c>
      <c r="O7" s="326">
        <v>-0.4</v>
      </c>
      <c r="P7" s="327">
        <v>-0.1</v>
      </c>
      <c r="Q7" s="328"/>
    </row>
    <row r="8" spans="1:17" s="329" customFormat="1" ht="12.75" customHeight="1" x14ac:dyDescent="0.2">
      <c r="A8" s="323" t="s">
        <v>590</v>
      </c>
      <c r="B8" s="324">
        <v>1433</v>
      </c>
      <c r="C8" s="324">
        <v>1343</v>
      </c>
      <c r="D8" s="324">
        <v>1407</v>
      </c>
      <c r="E8" s="324">
        <v>18159</v>
      </c>
      <c r="F8" s="324">
        <v>16488</v>
      </c>
      <c r="G8" s="324">
        <v>28774</v>
      </c>
      <c r="H8" s="325">
        <v>12672</v>
      </c>
      <c r="I8" s="325">
        <v>12277</v>
      </c>
      <c r="J8" s="324">
        <v>20451</v>
      </c>
      <c r="K8" s="324">
        <v>4408</v>
      </c>
      <c r="L8" s="324">
        <v>3942</v>
      </c>
      <c r="M8" s="324">
        <v>6424</v>
      </c>
      <c r="N8" s="326">
        <v>24.3</v>
      </c>
      <c r="O8" s="326">
        <v>23.9</v>
      </c>
      <c r="P8" s="327">
        <v>22.3</v>
      </c>
      <c r="Q8" s="328"/>
    </row>
    <row r="9" spans="1:17" ht="12.75" customHeight="1" x14ac:dyDescent="0.2">
      <c r="A9" s="330" t="s">
        <v>194</v>
      </c>
      <c r="B9" s="324">
        <v>180</v>
      </c>
      <c r="C9" s="324">
        <v>182</v>
      </c>
      <c r="D9" s="324">
        <v>143</v>
      </c>
      <c r="E9" s="324">
        <v>-1854</v>
      </c>
      <c r="F9" s="324">
        <v>-1968</v>
      </c>
      <c r="G9" s="324">
        <v>-2193</v>
      </c>
      <c r="H9" s="325">
        <v>-10300</v>
      </c>
      <c r="I9" s="325">
        <v>-10813</v>
      </c>
      <c r="J9" s="324">
        <v>-15336</v>
      </c>
      <c r="K9" s="331" t="s">
        <v>32</v>
      </c>
      <c r="L9" s="331" t="s">
        <v>32</v>
      </c>
      <c r="M9" s="331" t="s">
        <v>32</v>
      </c>
      <c r="N9" s="326" t="s">
        <v>591</v>
      </c>
      <c r="O9" s="326" t="s">
        <v>591</v>
      </c>
      <c r="P9" s="327" t="s">
        <v>591</v>
      </c>
      <c r="Q9" s="328"/>
    </row>
    <row r="10" spans="1:17" s="329" customFormat="1" ht="12.75" customHeight="1" x14ac:dyDescent="0.2">
      <c r="A10" s="323" t="s">
        <v>91</v>
      </c>
      <c r="B10" s="324">
        <v>1079656</v>
      </c>
      <c r="C10" s="324">
        <v>1097049</v>
      </c>
      <c r="D10" s="324">
        <v>1116739</v>
      </c>
      <c r="E10" s="324">
        <v>37779790</v>
      </c>
      <c r="F10" s="324">
        <v>39801201</v>
      </c>
      <c r="G10" s="324">
        <v>42436146</v>
      </c>
      <c r="H10" s="325">
        <v>34992.432774883855</v>
      </c>
      <c r="I10" s="325">
        <v>36280</v>
      </c>
      <c r="J10" s="324">
        <v>38000</v>
      </c>
      <c r="K10" s="324">
        <v>5462749</v>
      </c>
      <c r="L10" s="324">
        <v>5738408</v>
      </c>
      <c r="M10" s="324">
        <v>5738408</v>
      </c>
      <c r="N10" s="326">
        <v>14.5</v>
      </c>
      <c r="O10" s="326">
        <v>14.4</v>
      </c>
      <c r="P10" s="327">
        <v>13.5</v>
      </c>
      <c r="Q10" s="328"/>
    </row>
    <row r="11" spans="1:17" s="337" customFormat="1" ht="12.75" customHeight="1" x14ac:dyDescent="0.2">
      <c r="A11" s="332" t="s">
        <v>86</v>
      </c>
      <c r="B11" s="333">
        <v>5136</v>
      </c>
      <c r="C11" s="333">
        <v>5424</v>
      </c>
      <c r="D11" s="333">
        <v>4883</v>
      </c>
      <c r="E11" s="333">
        <v>92352</v>
      </c>
      <c r="F11" s="333">
        <v>109983</v>
      </c>
      <c r="G11" s="333">
        <v>100396</v>
      </c>
      <c r="H11" s="334">
        <v>17981.308411214955</v>
      </c>
      <c r="I11" s="334">
        <v>20277</v>
      </c>
      <c r="J11" s="333">
        <v>20560</v>
      </c>
      <c r="K11" s="333">
        <v>6015</v>
      </c>
      <c r="L11" s="333">
        <v>8403</v>
      </c>
      <c r="M11" s="333">
        <v>6888</v>
      </c>
      <c r="N11" s="335">
        <v>6.5</v>
      </c>
      <c r="O11" s="335">
        <v>7.6</v>
      </c>
      <c r="P11" s="336">
        <v>6.9</v>
      </c>
      <c r="Q11" s="328"/>
    </row>
    <row r="12" spans="1:17" s="329" customFormat="1" ht="12.75" customHeight="1" x14ac:dyDescent="0.2">
      <c r="A12" s="323" t="s">
        <v>459</v>
      </c>
      <c r="B12" s="324">
        <v>1068863</v>
      </c>
      <c r="C12" s="324">
        <v>1086157</v>
      </c>
      <c r="D12" s="324">
        <v>1106963</v>
      </c>
      <c r="E12" s="324">
        <v>37705414</v>
      </c>
      <c r="F12" s="324">
        <v>39710874</v>
      </c>
      <c r="G12" s="324">
        <v>42350714</v>
      </c>
      <c r="H12" s="325">
        <v>35276</v>
      </c>
      <c r="I12" s="325">
        <v>36561</v>
      </c>
      <c r="J12" s="324">
        <v>38258</v>
      </c>
      <c r="K12" s="324">
        <v>5450776</v>
      </c>
      <c r="L12" s="324">
        <v>5725933</v>
      </c>
      <c r="M12" s="324">
        <v>6016531</v>
      </c>
      <c r="N12" s="326">
        <v>14.5</v>
      </c>
      <c r="O12" s="326">
        <v>14.4</v>
      </c>
      <c r="P12" s="327">
        <v>14.2</v>
      </c>
      <c r="Q12" s="328"/>
    </row>
    <row r="13" spans="1:17" s="337" customFormat="1" ht="12.75" customHeight="1" x14ac:dyDescent="0.2">
      <c r="A13" s="338" t="s">
        <v>93</v>
      </c>
      <c r="B13" s="333">
        <v>702715</v>
      </c>
      <c r="C13" s="333">
        <v>717748</v>
      </c>
      <c r="D13" s="333">
        <v>734997</v>
      </c>
      <c r="E13" s="333">
        <v>17630118</v>
      </c>
      <c r="F13" s="333">
        <v>18860407</v>
      </c>
      <c r="G13" s="333">
        <v>20358578</v>
      </c>
      <c r="H13" s="334">
        <v>25089</v>
      </c>
      <c r="I13" s="334">
        <v>26277</v>
      </c>
      <c r="J13" s="333">
        <v>27699</v>
      </c>
      <c r="K13" s="333">
        <v>2459257</v>
      </c>
      <c r="L13" s="333">
        <v>2642614</v>
      </c>
      <c r="M13" s="333">
        <v>2819938</v>
      </c>
      <c r="N13" s="335">
        <v>13.9</v>
      </c>
      <c r="O13" s="335">
        <v>14</v>
      </c>
      <c r="P13" s="336">
        <v>13.9</v>
      </c>
      <c r="Q13" s="328"/>
    </row>
    <row r="14" spans="1:17" ht="12.75" customHeight="1" x14ac:dyDescent="0.2">
      <c r="A14" s="338" t="s">
        <v>94</v>
      </c>
      <c r="B14" s="333">
        <v>366148</v>
      </c>
      <c r="C14" s="333">
        <v>368409</v>
      </c>
      <c r="D14" s="333">
        <v>371966</v>
      </c>
      <c r="E14" s="333">
        <v>20075296</v>
      </c>
      <c r="F14" s="333">
        <v>20850467</v>
      </c>
      <c r="G14" s="333">
        <v>21992136</v>
      </c>
      <c r="H14" s="334">
        <v>54828</v>
      </c>
      <c r="I14" s="334">
        <v>56596</v>
      </c>
      <c r="J14" s="333">
        <v>59124</v>
      </c>
      <c r="K14" s="333">
        <v>2991519</v>
      </c>
      <c r="L14" s="333">
        <v>3083319</v>
      </c>
      <c r="M14" s="333">
        <v>3196593</v>
      </c>
      <c r="N14" s="335">
        <v>14.9</v>
      </c>
      <c r="O14" s="335">
        <v>14.8</v>
      </c>
      <c r="P14" s="336">
        <v>14.5</v>
      </c>
      <c r="Q14" s="328"/>
    </row>
    <row r="15" spans="1:17" ht="12.75" customHeight="1" x14ac:dyDescent="0.2">
      <c r="A15" s="338" t="s">
        <v>160</v>
      </c>
      <c r="B15" s="333">
        <v>67914</v>
      </c>
      <c r="C15" s="333">
        <v>65937</v>
      </c>
      <c r="D15" s="333">
        <v>68013</v>
      </c>
      <c r="E15" s="333">
        <v>1805282</v>
      </c>
      <c r="F15" s="333">
        <v>1853030</v>
      </c>
      <c r="G15" s="333">
        <v>1997328</v>
      </c>
      <c r="H15" s="334">
        <v>26582</v>
      </c>
      <c r="I15" s="334">
        <v>28103</v>
      </c>
      <c r="J15" s="333">
        <v>29367</v>
      </c>
      <c r="K15" s="333">
        <v>207319</v>
      </c>
      <c r="L15" s="333">
        <v>219177</v>
      </c>
      <c r="M15" s="333">
        <v>226990</v>
      </c>
      <c r="N15" s="335">
        <v>11.5</v>
      </c>
      <c r="O15" s="335">
        <v>11.8</v>
      </c>
      <c r="P15" s="336">
        <v>11.4</v>
      </c>
      <c r="Q15" s="339"/>
    </row>
    <row r="16" spans="1:17" ht="12.75" customHeight="1" x14ac:dyDescent="0.2">
      <c r="A16" s="338" t="s">
        <v>161</v>
      </c>
      <c r="B16" s="333">
        <v>298234</v>
      </c>
      <c r="C16" s="333">
        <v>302472</v>
      </c>
      <c r="D16" s="340">
        <v>303953</v>
      </c>
      <c r="E16" s="333">
        <v>18270014</v>
      </c>
      <c r="F16" s="333">
        <v>18997437</v>
      </c>
      <c r="G16" s="333">
        <v>19994808</v>
      </c>
      <c r="H16" s="334">
        <v>61261</v>
      </c>
      <c r="I16" s="341">
        <v>62807</v>
      </c>
      <c r="J16" s="340">
        <v>65783</v>
      </c>
      <c r="K16" s="333">
        <v>2784200</v>
      </c>
      <c r="L16" s="333">
        <v>2864142</v>
      </c>
      <c r="M16" s="340">
        <v>2969603</v>
      </c>
      <c r="N16" s="335">
        <v>15.2</v>
      </c>
      <c r="O16" s="342">
        <v>15.1</v>
      </c>
      <c r="P16" s="343">
        <v>14.9</v>
      </c>
      <c r="Q16" s="339"/>
    </row>
    <row r="17" spans="1:19" s="350" customFormat="1" ht="18.75" customHeight="1" x14ac:dyDescent="0.2">
      <c r="A17" s="344" t="s">
        <v>166</v>
      </c>
      <c r="B17" s="345">
        <v>1030</v>
      </c>
      <c r="C17" s="345">
        <v>1079</v>
      </c>
      <c r="D17" s="345">
        <v>1112</v>
      </c>
      <c r="E17" s="346">
        <v>85413</v>
      </c>
      <c r="F17" s="346">
        <v>89901</v>
      </c>
      <c r="G17" s="346">
        <v>110411</v>
      </c>
      <c r="H17" s="347">
        <v>82925</v>
      </c>
      <c r="I17" s="334">
        <v>83319</v>
      </c>
      <c r="J17" s="333">
        <v>99290</v>
      </c>
      <c r="K17" s="346">
        <v>19748</v>
      </c>
      <c r="L17" s="346">
        <v>20849</v>
      </c>
      <c r="M17" s="346">
        <v>26950</v>
      </c>
      <c r="N17" s="348">
        <v>23.1</v>
      </c>
      <c r="O17" s="335">
        <v>23.2</v>
      </c>
      <c r="P17" s="336">
        <v>24.4</v>
      </c>
      <c r="Q17" s="349"/>
    </row>
    <row r="18" spans="1:19" s="350" customFormat="1" ht="12.75" customHeight="1" x14ac:dyDescent="0.2">
      <c r="A18" s="351" t="s">
        <v>474</v>
      </c>
      <c r="B18" s="333">
        <v>43575</v>
      </c>
      <c r="C18" s="333">
        <v>42018</v>
      </c>
      <c r="D18" s="333">
        <v>39993</v>
      </c>
      <c r="E18" s="352">
        <v>3201916</v>
      </c>
      <c r="F18" s="352">
        <v>3307682</v>
      </c>
      <c r="G18" s="352">
        <v>3365388</v>
      </c>
      <c r="H18" s="334">
        <v>73481</v>
      </c>
      <c r="I18" s="334">
        <v>78721</v>
      </c>
      <c r="J18" s="333">
        <v>84149</v>
      </c>
      <c r="K18" s="352">
        <v>603072</v>
      </c>
      <c r="L18" s="352">
        <v>639758</v>
      </c>
      <c r="M18" s="352">
        <v>635863</v>
      </c>
      <c r="N18" s="335">
        <v>18.8</v>
      </c>
      <c r="O18" s="335">
        <v>19.3</v>
      </c>
      <c r="P18" s="336">
        <v>18.899999999999999</v>
      </c>
      <c r="Q18" s="349"/>
    </row>
    <row r="19" spans="1:19" s="350" customFormat="1" ht="12.75" customHeight="1" x14ac:dyDescent="0.2">
      <c r="A19" s="351" t="s">
        <v>167</v>
      </c>
      <c r="B19" s="333">
        <v>14091</v>
      </c>
      <c r="C19" s="333">
        <v>13910</v>
      </c>
      <c r="D19" s="333">
        <v>13664</v>
      </c>
      <c r="E19" s="352">
        <v>1668480</v>
      </c>
      <c r="F19" s="352">
        <v>1747706</v>
      </c>
      <c r="G19" s="352">
        <v>1767307</v>
      </c>
      <c r="H19" s="334">
        <v>118407</v>
      </c>
      <c r="I19" s="334">
        <v>125644</v>
      </c>
      <c r="J19" s="333">
        <v>129340</v>
      </c>
      <c r="K19" s="352">
        <v>455799</v>
      </c>
      <c r="L19" s="352">
        <v>484726</v>
      </c>
      <c r="M19" s="352">
        <v>483771</v>
      </c>
      <c r="N19" s="335">
        <v>27.3</v>
      </c>
      <c r="O19" s="335">
        <v>27.7</v>
      </c>
      <c r="P19" s="336">
        <v>27.4</v>
      </c>
      <c r="Q19" s="349"/>
    </row>
    <row r="20" spans="1:19" s="350" customFormat="1" ht="12.75" customHeight="1" x14ac:dyDescent="0.2">
      <c r="A20" s="351" t="s">
        <v>473</v>
      </c>
      <c r="B20" s="333">
        <v>802655</v>
      </c>
      <c r="C20" s="333">
        <v>804419</v>
      </c>
      <c r="D20" s="333">
        <v>818369</v>
      </c>
      <c r="E20" s="352">
        <v>28424467</v>
      </c>
      <c r="F20" s="352">
        <v>29701816</v>
      </c>
      <c r="G20" s="352">
        <v>31727765</v>
      </c>
      <c r="H20" s="334">
        <v>35413</v>
      </c>
      <c r="I20" s="334">
        <v>36923</v>
      </c>
      <c r="J20" s="333">
        <v>38770</v>
      </c>
      <c r="K20" s="352">
        <v>4167829</v>
      </c>
      <c r="L20" s="352">
        <v>4348588</v>
      </c>
      <c r="M20" s="352">
        <v>4621760</v>
      </c>
      <c r="N20" s="335">
        <v>14.7</v>
      </c>
      <c r="O20" s="335">
        <v>14.6</v>
      </c>
      <c r="P20" s="336">
        <v>14.6</v>
      </c>
      <c r="Q20" s="349"/>
    </row>
    <row r="21" spans="1:19" s="350" customFormat="1" ht="12.75" customHeight="1" x14ac:dyDescent="0.2">
      <c r="A21" s="353" t="s">
        <v>168</v>
      </c>
      <c r="B21" s="333">
        <v>1032</v>
      </c>
      <c r="C21" s="333">
        <v>1218</v>
      </c>
      <c r="D21" s="333">
        <v>966</v>
      </c>
      <c r="E21" s="352">
        <v>33203</v>
      </c>
      <c r="F21" s="352">
        <v>43335</v>
      </c>
      <c r="G21" s="352">
        <v>33844</v>
      </c>
      <c r="H21" s="334">
        <v>32173</v>
      </c>
      <c r="I21" s="334">
        <v>35579</v>
      </c>
      <c r="J21" s="333">
        <v>35035</v>
      </c>
      <c r="K21" s="352">
        <v>8416</v>
      </c>
      <c r="L21" s="352">
        <v>15438</v>
      </c>
      <c r="M21" s="352">
        <v>8426</v>
      </c>
      <c r="N21" s="335">
        <v>25.3</v>
      </c>
      <c r="O21" s="335">
        <v>35.6</v>
      </c>
      <c r="P21" s="336">
        <v>24.9</v>
      </c>
      <c r="Q21" s="349"/>
    </row>
    <row r="22" spans="1:19" s="350" customFormat="1" ht="12.75" customHeight="1" x14ac:dyDescent="0.2">
      <c r="A22" s="353" t="s">
        <v>472</v>
      </c>
      <c r="B22" s="333">
        <v>4742</v>
      </c>
      <c r="C22" s="333">
        <v>4799</v>
      </c>
      <c r="D22" s="333">
        <v>4655</v>
      </c>
      <c r="E22" s="352">
        <v>203186</v>
      </c>
      <c r="F22" s="352">
        <v>231388</v>
      </c>
      <c r="G22" s="352">
        <v>229368</v>
      </c>
      <c r="H22" s="334">
        <v>42848</v>
      </c>
      <c r="I22" s="334">
        <v>48216</v>
      </c>
      <c r="J22" s="333">
        <v>49273</v>
      </c>
      <c r="K22" s="352">
        <v>42245</v>
      </c>
      <c r="L22" s="352">
        <v>52196</v>
      </c>
      <c r="M22" s="352">
        <v>49317</v>
      </c>
      <c r="N22" s="335">
        <v>20.8</v>
      </c>
      <c r="O22" s="335">
        <v>22.6</v>
      </c>
      <c r="P22" s="336">
        <v>21.5</v>
      </c>
      <c r="Q22" s="349"/>
    </row>
    <row r="23" spans="1:19" s="350" customFormat="1" ht="12.75" customHeight="1" x14ac:dyDescent="0.2">
      <c r="A23" s="354" t="s">
        <v>169</v>
      </c>
      <c r="B23" s="340">
        <v>201738</v>
      </c>
      <c r="C23" s="340">
        <v>218714</v>
      </c>
      <c r="D23" s="340">
        <v>228204</v>
      </c>
      <c r="E23" s="355">
        <v>4088747</v>
      </c>
      <c r="F23" s="355">
        <v>4589046</v>
      </c>
      <c r="G23" s="355">
        <v>5116631</v>
      </c>
      <c r="H23" s="341">
        <v>20268</v>
      </c>
      <c r="I23" s="334">
        <v>20982</v>
      </c>
      <c r="J23" s="333">
        <v>22421</v>
      </c>
      <c r="K23" s="340">
        <v>153667</v>
      </c>
      <c r="L23" s="340">
        <v>164379</v>
      </c>
      <c r="M23" s="340">
        <v>190445</v>
      </c>
      <c r="N23" s="342">
        <v>3.8</v>
      </c>
      <c r="O23" s="335">
        <v>3.6</v>
      </c>
      <c r="P23" s="336">
        <v>3.7</v>
      </c>
      <c r="Q23" s="349"/>
    </row>
    <row r="24" spans="1:19" s="337" customFormat="1" ht="18.75" customHeight="1" x14ac:dyDescent="0.2">
      <c r="A24" s="356" t="s">
        <v>583</v>
      </c>
      <c r="B24" s="357"/>
      <c r="C24" s="357"/>
      <c r="E24" s="357"/>
      <c r="F24" s="357"/>
      <c r="G24" s="357"/>
      <c r="H24" s="347"/>
      <c r="I24" s="347"/>
      <c r="J24" s="345"/>
      <c r="K24" s="357"/>
      <c r="L24" s="357"/>
      <c r="N24" s="348"/>
      <c r="O24" s="348"/>
      <c r="P24" s="358"/>
      <c r="Q24" s="359"/>
    </row>
    <row r="25" spans="1:19" s="337" customFormat="1" ht="12.75" customHeight="1" x14ac:dyDescent="0.2">
      <c r="A25" s="360" t="s">
        <v>457</v>
      </c>
      <c r="B25" s="361">
        <v>92415</v>
      </c>
      <c r="C25" s="361">
        <v>89025</v>
      </c>
      <c r="D25" s="361">
        <v>88037</v>
      </c>
      <c r="E25" s="361">
        <v>153013</v>
      </c>
      <c r="F25" s="361">
        <v>148378</v>
      </c>
      <c r="G25" s="361">
        <v>144717</v>
      </c>
      <c r="H25" s="334">
        <v>1656</v>
      </c>
      <c r="I25" s="334">
        <v>1667</v>
      </c>
      <c r="J25" s="333">
        <v>1643.8202119563366</v>
      </c>
      <c r="K25" s="361">
        <v>3865</v>
      </c>
      <c r="L25" s="361">
        <v>3871</v>
      </c>
      <c r="M25" s="361">
        <v>3966</v>
      </c>
      <c r="N25" s="335">
        <v>2.5</v>
      </c>
      <c r="O25" s="335">
        <v>2.6</v>
      </c>
      <c r="P25" s="336">
        <v>2.7</v>
      </c>
      <c r="Q25" s="359"/>
      <c r="R25" s="301"/>
      <c r="S25" s="301"/>
    </row>
    <row r="26" spans="1:19" s="337" customFormat="1" ht="12.75" customHeight="1" x14ac:dyDescent="0.2">
      <c r="A26" s="360" t="s">
        <v>431</v>
      </c>
      <c r="B26" s="361">
        <v>55428</v>
      </c>
      <c r="C26" s="361">
        <v>53154</v>
      </c>
      <c r="D26" s="361">
        <v>46156</v>
      </c>
      <c r="E26" s="361">
        <v>422948</v>
      </c>
      <c r="F26" s="361">
        <v>406014</v>
      </c>
      <c r="G26" s="361">
        <v>351686</v>
      </c>
      <c r="H26" s="334">
        <v>7631</v>
      </c>
      <c r="I26" s="334">
        <v>7638</v>
      </c>
      <c r="J26" s="333">
        <v>7619.5077563047053</v>
      </c>
      <c r="K26" s="361">
        <v>8143</v>
      </c>
      <c r="L26" s="361">
        <v>8209</v>
      </c>
      <c r="M26" s="361">
        <v>7556</v>
      </c>
      <c r="N26" s="335">
        <v>1.9</v>
      </c>
      <c r="O26" s="335">
        <v>2</v>
      </c>
      <c r="P26" s="336">
        <v>2.1</v>
      </c>
      <c r="Q26" s="359"/>
      <c r="R26" s="301"/>
      <c r="S26" s="301"/>
    </row>
    <row r="27" spans="1:19" s="337" customFormat="1" ht="12.75" customHeight="1" x14ac:dyDescent="0.2">
      <c r="A27" s="360" t="s">
        <v>432</v>
      </c>
      <c r="B27" s="361">
        <v>97420</v>
      </c>
      <c r="C27" s="361">
        <v>92018</v>
      </c>
      <c r="D27" s="361">
        <v>76552</v>
      </c>
      <c r="E27" s="361">
        <v>1250972</v>
      </c>
      <c r="F27" s="361">
        <v>1181945</v>
      </c>
      <c r="G27" s="361">
        <v>982220</v>
      </c>
      <c r="H27" s="334">
        <v>12841</v>
      </c>
      <c r="I27" s="334">
        <v>12845</v>
      </c>
      <c r="J27" s="333">
        <v>12831</v>
      </c>
      <c r="K27" s="361">
        <v>30097</v>
      </c>
      <c r="L27" s="361">
        <v>25287</v>
      </c>
      <c r="M27" s="361">
        <v>18480</v>
      </c>
      <c r="N27" s="335">
        <v>2.4</v>
      </c>
      <c r="O27" s="335">
        <v>2.1</v>
      </c>
      <c r="P27" s="336">
        <v>1.9</v>
      </c>
      <c r="Q27" s="359"/>
      <c r="R27" s="301"/>
      <c r="S27" s="301"/>
    </row>
    <row r="28" spans="1:19" s="337" customFormat="1" ht="12.75" customHeight="1" x14ac:dyDescent="0.2">
      <c r="A28" s="360" t="s">
        <v>433</v>
      </c>
      <c r="B28" s="361">
        <v>148821</v>
      </c>
      <c r="C28" s="361">
        <v>146449</v>
      </c>
      <c r="D28" s="361">
        <v>135965</v>
      </c>
      <c r="E28" s="361">
        <v>2582536</v>
      </c>
      <c r="F28" s="361">
        <v>2544232</v>
      </c>
      <c r="G28" s="361">
        <v>2377997</v>
      </c>
      <c r="H28" s="334">
        <v>17353</v>
      </c>
      <c r="I28" s="334">
        <v>17373</v>
      </c>
      <c r="J28" s="333">
        <v>17490</v>
      </c>
      <c r="K28" s="361">
        <v>120776</v>
      </c>
      <c r="L28" s="361">
        <v>106055</v>
      </c>
      <c r="M28" s="361">
        <v>89159</v>
      </c>
      <c r="N28" s="335">
        <v>4.7</v>
      </c>
      <c r="O28" s="335">
        <v>4.2</v>
      </c>
      <c r="P28" s="336">
        <v>3.7</v>
      </c>
      <c r="Q28" s="359"/>
    </row>
    <row r="29" spans="1:19" s="337" customFormat="1" ht="12.75" customHeight="1" x14ac:dyDescent="0.2">
      <c r="A29" s="360" t="s">
        <v>434</v>
      </c>
      <c r="B29" s="361">
        <v>124164</v>
      </c>
      <c r="C29" s="361">
        <v>123243</v>
      </c>
      <c r="D29" s="361">
        <v>122433</v>
      </c>
      <c r="E29" s="361">
        <v>2793995</v>
      </c>
      <c r="F29" s="361">
        <v>2774038</v>
      </c>
      <c r="G29" s="361">
        <v>2757033</v>
      </c>
      <c r="H29" s="334">
        <v>22502</v>
      </c>
      <c r="I29" s="334">
        <v>22509</v>
      </c>
      <c r="J29" s="333">
        <v>22519</v>
      </c>
      <c r="K29" s="361">
        <v>187236</v>
      </c>
      <c r="L29" s="361">
        <v>174397</v>
      </c>
      <c r="M29" s="361">
        <v>167610</v>
      </c>
      <c r="N29" s="335">
        <v>6.7</v>
      </c>
      <c r="O29" s="335">
        <v>6.3</v>
      </c>
      <c r="P29" s="336">
        <v>6.1</v>
      </c>
      <c r="Q29" s="359"/>
    </row>
    <row r="30" spans="1:19" s="337" customFormat="1" ht="12.75" customHeight="1" x14ac:dyDescent="0.2">
      <c r="A30" s="360" t="s">
        <v>435</v>
      </c>
      <c r="B30" s="361">
        <v>110317</v>
      </c>
      <c r="C30" s="361">
        <v>115134</v>
      </c>
      <c r="D30" s="361">
        <v>123845</v>
      </c>
      <c r="E30" s="361">
        <v>3023944</v>
      </c>
      <c r="F30" s="361">
        <v>3157327</v>
      </c>
      <c r="G30" s="361">
        <v>3399290</v>
      </c>
      <c r="H30" s="334">
        <v>27411</v>
      </c>
      <c r="I30" s="334">
        <v>27423</v>
      </c>
      <c r="J30" s="333">
        <v>27448</v>
      </c>
      <c r="K30" s="361">
        <v>250213</v>
      </c>
      <c r="L30" s="361">
        <v>243753</v>
      </c>
      <c r="M30" s="361">
        <v>246771</v>
      </c>
      <c r="N30" s="335">
        <v>8.3000000000000007</v>
      </c>
      <c r="O30" s="335">
        <v>7.7</v>
      </c>
      <c r="P30" s="336">
        <v>7.3</v>
      </c>
      <c r="Q30" s="359"/>
    </row>
    <row r="31" spans="1:19" s="337" customFormat="1" ht="12.75" customHeight="1" x14ac:dyDescent="0.2">
      <c r="A31" s="360" t="s">
        <v>436</v>
      </c>
      <c r="B31" s="361">
        <v>84099</v>
      </c>
      <c r="C31" s="361">
        <v>89226</v>
      </c>
      <c r="D31" s="361">
        <v>99616</v>
      </c>
      <c r="E31" s="361">
        <v>2724092</v>
      </c>
      <c r="F31" s="361">
        <v>2889075</v>
      </c>
      <c r="G31" s="361">
        <v>3225965</v>
      </c>
      <c r="H31" s="334">
        <v>32391</v>
      </c>
      <c r="I31" s="334">
        <v>32379</v>
      </c>
      <c r="J31" s="333">
        <v>32384</v>
      </c>
      <c r="K31" s="361">
        <v>283644</v>
      </c>
      <c r="L31" s="361">
        <v>285149</v>
      </c>
      <c r="M31" s="361">
        <v>299034</v>
      </c>
      <c r="N31" s="335">
        <v>10.4</v>
      </c>
      <c r="O31" s="335">
        <v>9.9</v>
      </c>
      <c r="P31" s="336">
        <v>9.3000000000000007</v>
      </c>
      <c r="Q31" s="359"/>
    </row>
    <row r="32" spans="1:19" s="337" customFormat="1" ht="12.75" customHeight="1" x14ac:dyDescent="0.2">
      <c r="A32" s="360" t="s">
        <v>584</v>
      </c>
      <c r="B32" s="361">
        <v>153755</v>
      </c>
      <c r="C32" s="361">
        <v>161889</v>
      </c>
      <c r="D32" s="361">
        <v>177513</v>
      </c>
      <c r="E32" s="361">
        <v>6390657</v>
      </c>
      <c r="F32" s="361">
        <v>6725386</v>
      </c>
      <c r="G32" s="361">
        <v>7361539</v>
      </c>
      <c r="H32" s="334">
        <v>41564</v>
      </c>
      <c r="I32" s="334">
        <v>41543</v>
      </c>
      <c r="J32" s="333">
        <v>41470</v>
      </c>
      <c r="K32" s="361">
        <v>810719</v>
      </c>
      <c r="L32" s="361">
        <v>827821</v>
      </c>
      <c r="M32" s="361">
        <v>884053</v>
      </c>
      <c r="N32" s="335">
        <v>12.7</v>
      </c>
      <c r="O32" s="335">
        <v>12.3</v>
      </c>
      <c r="P32" s="336">
        <v>12</v>
      </c>
      <c r="Q32" s="359"/>
    </row>
    <row r="33" spans="1:17" s="337" customFormat="1" ht="12.75" customHeight="1" x14ac:dyDescent="0.2">
      <c r="A33" s="360" t="s">
        <v>585</v>
      </c>
      <c r="B33" s="361">
        <v>177559</v>
      </c>
      <c r="C33" s="361">
        <v>188307</v>
      </c>
      <c r="D33" s="361">
        <v>206649</v>
      </c>
      <c r="E33" s="361">
        <v>12814816</v>
      </c>
      <c r="F33" s="361">
        <v>13662887</v>
      </c>
      <c r="G33" s="361">
        <v>15044794</v>
      </c>
      <c r="H33" s="334">
        <v>72172</v>
      </c>
      <c r="I33" s="334">
        <v>72556</v>
      </c>
      <c r="J33" s="333">
        <v>72804</v>
      </c>
      <c r="K33" s="361">
        <v>2169362</v>
      </c>
      <c r="L33" s="361">
        <v>2275461</v>
      </c>
      <c r="M33" s="361">
        <v>2436760</v>
      </c>
      <c r="N33" s="335">
        <v>16.899999999999999</v>
      </c>
      <c r="O33" s="335">
        <v>16.7</v>
      </c>
      <c r="P33" s="336">
        <v>16.2</v>
      </c>
      <c r="Q33" s="359"/>
    </row>
    <row r="34" spans="1:17" s="337" customFormat="1" ht="12.75" customHeight="1" x14ac:dyDescent="0.2">
      <c r="A34" s="360" t="s">
        <v>446</v>
      </c>
      <c r="B34" s="361">
        <v>19813</v>
      </c>
      <c r="C34" s="361">
        <v>22294</v>
      </c>
      <c r="D34" s="361">
        <v>24331</v>
      </c>
      <c r="E34" s="361">
        <v>3228385</v>
      </c>
      <c r="F34" s="361">
        <v>3626150</v>
      </c>
      <c r="G34" s="361">
        <v>3950907</v>
      </c>
      <c r="H34" s="334">
        <v>162943</v>
      </c>
      <c r="I34" s="334">
        <v>162651</v>
      </c>
      <c r="J34" s="333">
        <v>162382</v>
      </c>
      <c r="K34" s="361">
        <v>832294</v>
      </c>
      <c r="L34" s="361">
        <v>929413</v>
      </c>
      <c r="M34" s="361">
        <v>984097</v>
      </c>
      <c r="N34" s="335">
        <v>25.8</v>
      </c>
      <c r="O34" s="335">
        <v>25.6</v>
      </c>
      <c r="P34" s="336">
        <v>24.9</v>
      </c>
      <c r="Q34" s="359"/>
    </row>
    <row r="35" spans="1:17" s="337" customFormat="1" ht="12.75" customHeight="1" x14ac:dyDescent="0.2">
      <c r="A35" s="360" t="s">
        <v>447</v>
      </c>
      <c r="B35" s="361">
        <v>4033</v>
      </c>
      <c r="C35" s="361">
        <v>4194</v>
      </c>
      <c r="D35" s="361">
        <v>4581</v>
      </c>
      <c r="E35" s="361">
        <v>1339502</v>
      </c>
      <c r="F35" s="361">
        <v>1401274</v>
      </c>
      <c r="G35" s="361">
        <v>1511124</v>
      </c>
      <c r="H35" s="334">
        <v>332135</v>
      </c>
      <c r="I35" s="334">
        <v>334114</v>
      </c>
      <c r="J35" s="333">
        <v>329868</v>
      </c>
      <c r="K35" s="361">
        <v>414946</v>
      </c>
      <c r="L35" s="361">
        <v>438746</v>
      </c>
      <c r="M35" s="361">
        <v>463547</v>
      </c>
      <c r="N35" s="335">
        <v>31</v>
      </c>
      <c r="O35" s="335">
        <v>31.3</v>
      </c>
      <c r="P35" s="336">
        <v>30.7</v>
      </c>
      <c r="Q35" s="359"/>
    </row>
    <row r="36" spans="1:17" s="337" customFormat="1" ht="12.75" customHeight="1" x14ac:dyDescent="0.2">
      <c r="A36" s="360" t="s">
        <v>586</v>
      </c>
      <c r="B36" s="361">
        <v>814</v>
      </c>
      <c r="C36" s="361">
        <v>985</v>
      </c>
      <c r="D36" s="361">
        <v>1011</v>
      </c>
      <c r="E36" s="361">
        <v>531802</v>
      </c>
      <c r="F36" s="361">
        <v>647475</v>
      </c>
      <c r="G36" s="361">
        <v>660049</v>
      </c>
      <c r="H36" s="334">
        <v>653319</v>
      </c>
      <c r="I36" s="334">
        <v>657335</v>
      </c>
      <c r="J36" s="333">
        <v>652867</v>
      </c>
      <c r="K36" s="361">
        <v>172494</v>
      </c>
      <c r="L36" s="361">
        <v>213148</v>
      </c>
      <c r="M36" s="361">
        <v>216696</v>
      </c>
      <c r="N36" s="335">
        <v>32.4</v>
      </c>
      <c r="O36" s="335">
        <v>32.9</v>
      </c>
      <c r="P36" s="336">
        <v>32.799999999999997</v>
      </c>
      <c r="Q36" s="359"/>
    </row>
    <row r="37" spans="1:17" s="337" customFormat="1" ht="12.75" customHeight="1" x14ac:dyDescent="0.2">
      <c r="A37" s="362" t="s">
        <v>587</v>
      </c>
      <c r="B37" s="363">
        <v>225</v>
      </c>
      <c r="C37" s="363">
        <v>239</v>
      </c>
      <c r="D37" s="363">
        <v>274</v>
      </c>
      <c r="E37" s="363">
        <v>448751</v>
      </c>
      <c r="F37" s="363">
        <v>546693</v>
      </c>
      <c r="G37" s="363">
        <v>583393</v>
      </c>
      <c r="H37" s="341">
        <v>1994449</v>
      </c>
      <c r="I37" s="341">
        <v>2287418</v>
      </c>
      <c r="J37" s="340">
        <v>2129172</v>
      </c>
      <c r="K37" s="363">
        <v>166987</v>
      </c>
      <c r="L37" s="363">
        <v>194625</v>
      </c>
      <c r="M37" s="363">
        <v>198802</v>
      </c>
      <c r="N37" s="342">
        <v>37.200000000000003</v>
      </c>
      <c r="O37" s="342">
        <v>35.6</v>
      </c>
      <c r="P37" s="343">
        <v>34.1</v>
      </c>
      <c r="Q37" s="359"/>
    </row>
    <row r="38" spans="1:17" s="367" customFormat="1" ht="18.75" customHeight="1" x14ac:dyDescent="0.2">
      <c r="A38" s="364" t="s">
        <v>170</v>
      </c>
      <c r="B38" s="365">
        <v>113375</v>
      </c>
      <c r="C38" s="365">
        <v>114918</v>
      </c>
      <c r="D38" s="365">
        <v>117838</v>
      </c>
      <c r="E38" s="365">
        <v>4180306</v>
      </c>
      <c r="F38" s="365">
        <v>4420617</v>
      </c>
      <c r="G38" s="365">
        <v>4701671</v>
      </c>
      <c r="H38" s="366">
        <v>36871</v>
      </c>
      <c r="I38" s="334">
        <v>38468</v>
      </c>
      <c r="J38" s="333">
        <v>39899</v>
      </c>
      <c r="K38" s="365">
        <v>680372</v>
      </c>
      <c r="L38" s="365">
        <v>715391</v>
      </c>
      <c r="M38" s="365">
        <v>743049</v>
      </c>
      <c r="N38" s="335">
        <v>16.3</v>
      </c>
      <c r="O38" s="335">
        <v>16.2</v>
      </c>
      <c r="P38" s="336">
        <v>15.8</v>
      </c>
      <c r="Q38" s="328"/>
    </row>
    <row r="39" spans="1:17" s="367" customFormat="1" ht="12.75" customHeight="1" x14ac:dyDescent="0.2">
      <c r="A39" s="364" t="s">
        <v>171</v>
      </c>
      <c r="B39" s="365">
        <v>47229</v>
      </c>
      <c r="C39" s="365">
        <v>48236</v>
      </c>
      <c r="D39" s="365">
        <v>49460</v>
      </c>
      <c r="E39" s="365">
        <v>1544999</v>
      </c>
      <c r="F39" s="365">
        <v>1622945</v>
      </c>
      <c r="G39" s="365">
        <v>1752922</v>
      </c>
      <c r="H39" s="366">
        <v>32713</v>
      </c>
      <c r="I39" s="334">
        <v>33646</v>
      </c>
      <c r="J39" s="333">
        <v>35441</v>
      </c>
      <c r="K39" s="365">
        <v>212316</v>
      </c>
      <c r="L39" s="365">
        <v>221092</v>
      </c>
      <c r="M39" s="365">
        <v>237495</v>
      </c>
      <c r="N39" s="335">
        <v>13.7</v>
      </c>
      <c r="O39" s="335">
        <v>13.6</v>
      </c>
      <c r="P39" s="336">
        <v>13.5</v>
      </c>
      <c r="Q39" s="328"/>
    </row>
    <row r="40" spans="1:17" s="367" customFormat="1" ht="12.75" customHeight="1" x14ac:dyDescent="0.2">
      <c r="A40" s="364" t="s">
        <v>172</v>
      </c>
      <c r="B40" s="365">
        <v>56722</v>
      </c>
      <c r="C40" s="365">
        <v>57544</v>
      </c>
      <c r="D40" s="365">
        <v>58996</v>
      </c>
      <c r="E40" s="365">
        <v>2276464</v>
      </c>
      <c r="F40" s="365">
        <v>2460419</v>
      </c>
      <c r="G40" s="365">
        <v>2554832</v>
      </c>
      <c r="H40" s="366">
        <v>40134</v>
      </c>
      <c r="I40" s="334">
        <v>42757</v>
      </c>
      <c r="J40" s="333">
        <v>43305</v>
      </c>
      <c r="K40" s="365">
        <v>413244</v>
      </c>
      <c r="L40" s="365">
        <v>448329</v>
      </c>
      <c r="M40" s="365">
        <v>442765</v>
      </c>
      <c r="N40" s="335">
        <v>18.2</v>
      </c>
      <c r="O40" s="335">
        <v>18.2</v>
      </c>
      <c r="P40" s="336">
        <v>17.3</v>
      </c>
      <c r="Q40" s="328"/>
    </row>
    <row r="41" spans="1:17" s="367" customFormat="1" ht="12.75" customHeight="1" x14ac:dyDescent="0.2">
      <c r="A41" s="364" t="s">
        <v>173</v>
      </c>
      <c r="B41" s="365">
        <v>19269</v>
      </c>
      <c r="C41" s="365">
        <v>19463</v>
      </c>
      <c r="D41" s="365">
        <v>19689</v>
      </c>
      <c r="E41" s="365">
        <v>660130</v>
      </c>
      <c r="F41" s="365">
        <v>690420</v>
      </c>
      <c r="G41" s="365">
        <v>718655</v>
      </c>
      <c r="H41" s="366">
        <v>34259</v>
      </c>
      <c r="I41" s="334">
        <v>35473</v>
      </c>
      <c r="J41" s="333">
        <v>36500</v>
      </c>
      <c r="K41" s="365">
        <v>93039</v>
      </c>
      <c r="L41" s="365">
        <v>98212</v>
      </c>
      <c r="M41" s="365">
        <v>98662</v>
      </c>
      <c r="N41" s="335">
        <v>14.1</v>
      </c>
      <c r="O41" s="335">
        <v>14.2</v>
      </c>
      <c r="P41" s="336">
        <v>13.7</v>
      </c>
      <c r="Q41" s="328"/>
    </row>
    <row r="42" spans="1:17" s="367" customFormat="1" ht="12.75" customHeight="1" x14ac:dyDescent="0.2">
      <c r="A42" s="364" t="s">
        <v>174</v>
      </c>
      <c r="B42" s="365">
        <v>32983</v>
      </c>
      <c r="C42" s="365">
        <v>33744</v>
      </c>
      <c r="D42" s="365">
        <v>34510</v>
      </c>
      <c r="E42" s="365">
        <v>1227598</v>
      </c>
      <c r="F42" s="365">
        <v>1312093</v>
      </c>
      <c r="G42" s="365">
        <v>1395181</v>
      </c>
      <c r="H42" s="366">
        <v>37219</v>
      </c>
      <c r="I42" s="334">
        <v>38884</v>
      </c>
      <c r="J42" s="333">
        <v>40428</v>
      </c>
      <c r="K42" s="365">
        <v>201879</v>
      </c>
      <c r="L42" s="365">
        <v>218374</v>
      </c>
      <c r="M42" s="365">
        <v>224839</v>
      </c>
      <c r="N42" s="335">
        <v>16.399999999999999</v>
      </c>
      <c r="O42" s="335">
        <v>16.600000000000001</v>
      </c>
      <c r="P42" s="336">
        <v>16.100000000000001</v>
      </c>
      <c r="Q42" s="328"/>
    </row>
    <row r="43" spans="1:17" s="367" customFormat="1" ht="12.75" customHeight="1" x14ac:dyDescent="0.2">
      <c r="A43" s="364" t="s">
        <v>192</v>
      </c>
      <c r="B43" s="365">
        <v>269578</v>
      </c>
      <c r="C43" s="365">
        <v>273905</v>
      </c>
      <c r="D43" s="365">
        <v>280493</v>
      </c>
      <c r="E43" s="365">
        <v>9889496</v>
      </c>
      <c r="F43" s="365">
        <v>10506494</v>
      </c>
      <c r="G43" s="365">
        <v>11123261</v>
      </c>
      <c r="H43" s="366">
        <v>36685</v>
      </c>
      <c r="I43" s="334">
        <v>38358</v>
      </c>
      <c r="J43" s="333">
        <v>39656</v>
      </c>
      <c r="K43" s="365">
        <v>1600850</v>
      </c>
      <c r="L43" s="365">
        <v>1701399</v>
      </c>
      <c r="M43" s="365">
        <v>1746811</v>
      </c>
      <c r="N43" s="335">
        <v>16.2</v>
      </c>
      <c r="O43" s="335">
        <v>16.2</v>
      </c>
      <c r="P43" s="336">
        <v>15.7</v>
      </c>
      <c r="Q43" s="328"/>
    </row>
    <row r="44" spans="1:17" s="337" customFormat="1" ht="18.75" customHeight="1" x14ac:dyDescent="0.2">
      <c r="A44" s="368" t="s">
        <v>175</v>
      </c>
      <c r="B44" s="365">
        <v>49147</v>
      </c>
      <c r="C44" s="365">
        <v>50818</v>
      </c>
      <c r="D44" s="365">
        <v>51866</v>
      </c>
      <c r="E44" s="365">
        <v>1866695</v>
      </c>
      <c r="F44" s="365">
        <v>1985419</v>
      </c>
      <c r="G44" s="365">
        <v>2126275</v>
      </c>
      <c r="H44" s="366">
        <v>37982</v>
      </c>
      <c r="I44" s="334">
        <v>39069</v>
      </c>
      <c r="J44" s="333">
        <v>40996</v>
      </c>
      <c r="K44" s="365">
        <v>267384</v>
      </c>
      <c r="L44" s="365">
        <v>278691</v>
      </c>
      <c r="M44" s="365">
        <v>298022</v>
      </c>
      <c r="N44" s="335">
        <v>14.3</v>
      </c>
      <c r="O44" s="335">
        <v>14</v>
      </c>
      <c r="P44" s="336">
        <v>14</v>
      </c>
      <c r="Q44" s="328"/>
    </row>
    <row r="45" spans="1:17" s="329" customFormat="1" ht="12.75" customHeight="1" x14ac:dyDescent="0.2">
      <c r="A45" s="369" t="s">
        <v>176</v>
      </c>
      <c r="B45" s="365">
        <v>39069</v>
      </c>
      <c r="C45" s="365">
        <v>39604</v>
      </c>
      <c r="D45" s="365">
        <v>40190</v>
      </c>
      <c r="E45" s="365">
        <v>1339452</v>
      </c>
      <c r="F45" s="365">
        <v>1405131</v>
      </c>
      <c r="G45" s="365">
        <v>1488472</v>
      </c>
      <c r="H45" s="366">
        <v>34284</v>
      </c>
      <c r="I45" s="334">
        <v>35480</v>
      </c>
      <c r="J45" s="333">
        <v>37036</v>
      </c>
      <c r="K45" s="365">
        <v>186745</v>
      </c>
      <c r="L45" s="365">
        <v>200296</v>
      </c>
      <c r="M45" s="365">
        <v>201779</v>
      </c>
      <c r="N45" s="335">
        <v>13.9</v>
      </c>
      <c r="O45" s="335">
        <v>14.3</v>
      </c>
      <c r="P45" s="336">
        <v>13.6</v>
      </c>
      <c r="Q45" s="328"/>
    </row>
    <row r="46" spans="1:17" s="329" customFormat="1" ht="12.75" customHeight="1" x14ac:dyDescent="0.2">
      <c r="A46" s="369" t="s">
        <v>177</v>
      </c>
      <c r="B46" s="365">
        <v>79192</v>
      </c>
      <c r="C46" s="365">
        <v>80538</v>
      </c>
      <c r="D46" s="365">
        <v>81417</v>
      </c>
      <c r="E46" s="365">
        <v>2866564</v>
      </c>
      <c r="F46" s="365">
        <v>2989527</v>
      </c>
      <c r="G46" s="365">
        <v>3216888</v>
      </c>
      <c r="H46" s="366">
        <v>36198</v>
      </c>
      <c r="I46" s="334">
        <v>37119</v>
      </c>
      <c r="J46" s="333">
        <v>39511</v>
      </c>
      <c r="K46" s="365">
        <v>410887</v>
      </c>
      <c r="L46" s="365">
        <v>424891</v>
      </c>
      <c r="M46" s="365">
        <v>460863</v>
      </c>
      <c r="N46" s="335">
        <v>14.3</v>
      </c>
      <c r="O46" s="335">
        <v>14.2</v>
      </c>
      <c r="P46" s="336">
        <v>14.3</v>
      </c>
      <c r="Q46" s="328"/>
    </row>
    <row r="47" spans="1:17" s="329" customFormat="1" ht="12.75" customHeight="1" x14ac:dyDescent="0.2">
      <c r="A47" s="369" t="s">
        <v>178</v>
      </c>
      <c r="B47" s="365">
        <v>47035</v>
      </c>
      <c r="C47" s="365">
        <v>47305</v>
      </c>
      <c r="D47" s="365">
        <v>48134</v>
      </c>
      <c r="E47" s="365">
        <v>1639549</v>
      </c>
      <c r="F47" s="365">
        <v>1698654</v>
      </c>
      <c r="G47" s="365">
        <v>1805801</v>
      </c>
      <c r="H47" s="366">
        <v>34858</v>
      </c>
      <c r="I47" s="334">
        <v>35909</v>
      </c>
      <c r="J47" s="333">
        <v>37516</v>
      </c>
      <c r="K47" s="365">
        <v>229201</v>
      </c>
      <c r="L47" s="365">
        <v>238629</v>
      </c>
      <c r="M47" s="365">
        <v>247465</v>
      </c>
      <c r="N47" s="335">
        <v>14</v>
      </c>
      <c r="O47" s="335">
        <v>14</v>
      </c>
      <c r="P47" s="336">
        <v>13.7</v>
      </c>
      <c r="Q47" s="328"/>
    </row>
    <row r="48" spans="1:17" s="329" customFormat="1" ht="12.75" customHeight="1" x14ac:dyDescent="0.2">
      <c r="A48" s="369" t="s">
        <v>179</v>
      </c>
      <c r="B48" s="365">
        <v>34338</v>
      </c>
      <c r="C48" s="365">
        <v>34881</v>
      </c>
      <c r="D48" s="365">
        <v>35516</v>
      </c>
      <c r="E48" s="365">
        <v>1148612</v>
      </c>
      <c r="F48" s="365">
        <v>1208605</v>
      </c>
      <c r="G48" s="365">
        <v>1284237</v>
      </c>
      <c r="H48" s="366">
        <v>33450</v>
      </c>
      <c r="I48" s="334">
        <v>34649</v>
      </c>
      <c r="J48" s="333">
        <v>36159</v>
      </c>
      <c r="K48" s="365">
        <v>151100</v>
      </c>
      <c r="L48" s="365">
        <v>158465</v>
      </c>
      <c r="M48" s="365">
        <v>166369</v>
      </c>
      <c r="N48" s="335">
        <v>13.2</v>
      </c>
      <c r="O48" s="335">
        <v>13.1</v>
      </c>
      <c r="P48" s="336">
        <v>13</v>
      </c>
      <c r="Q48" s="328"/>
    </row>
    <row r="49" spans="1:17" s="367" customFormat="1" ht="12.75" customHeight="1" x14ac:dyDescent="0.2">
      <c r="A49" s="369" t="s">
        <v>180</v>
      </c>
      <c r="B49" s="365">
        <v>64238</v>
      </c>
      <c r="C49" s="365">
        <v>65192</v>
      </c>
      <c r="D49" s="365">
        <v>66134</v>
      </c>
      <c r="E49" s="365">
        <v>2205468</v>
      </c>
      <c r="F49" s="365">
        <v>2326268</v>
      </c>
      <c r="G49" s="365">
        <v>2462267</v>
      </c>
      <c r="H49" s="366">
        <v>34333</v>
      </c>
      <c r="I49" s="334">
        <v>35683</v>
      </c>
      <c r="J49" s="333">
        <v>37231</v>
      </c>
      <c r="K49" s="365">
        <v>299293</v>
      </c>
      <c r="L49" s="365">
        <v>315782</v>
      </c>
      <c r="M49" s="365">
        <v>328037</v>
      </c>
      <c r="N49" s="335">
        <v>13.6</v>
      </c>
      <c r="O49" s="335">
        <v>13.6</v>
      </c>
      <c r="P49" s="336">
        <v>13.3</v>
      </c>
      <c r="Q49" s="328"/>
    </row>
    <row r="50" spans="1:17" s="367" customFormat="1" ht="12.75" customHeight="1" x14ac:dyDescent="0.2">
      <c r="A50" s="369" t="s">
        <v>181</v>
      </c>
      <c r="B50" s="365">
        <v>69016</v>
      </c>
      <c r="C50" s="365">
        <v>70809</v>
      </c>
      <c r="D50" s="365">
        <v>72573</v>
      </c>
      <c r="E50" s="365">
        <v>2371680</v>
      </c>
      <c r="F50" s="365">
        <v>2518124</v>
      </c>
      <c r="G50" s="365">
        <v>2693482</v>
      </c>
      <c r="H50" s="366">
        <v>34364</v>
      </c>
      <c r="I50" s="334">
        <v>35562</v>
      </c>
      <c r="J50" s="333">
        <v>37114</v>
      </c>
      <c r="K50" s="365">
        <v>327574</v>
      </c>
      <c r="L50" s="365">
        <v>347815</v>
      </c>
      <c r="M50" s="365">
        <v>368288</v>
      </c>
      <c r="N50" s="335">
        <v>13.8</v>
      </c>
      <c r="O50" s="335">
        <v>13.8</v>
      </c>
      <c r="P50" s="336">
        <v>13.7</v>
      </c>
      <c r="Q50" s="328"/>
    </row>
    <row r="51" spans="1:17" s="367" customFormat="1" ht="12.75" customHeight="1" x14ac:dyDescent="0.2">
      <c r="A51" s="369" t="s">
        <v>182</v>
      </c>
      <c r="B51" s="365">
        <v>34045</v>
      </c>
      <c r="C51" s="365">
        <v>34493</v>
      </c>
      <c r="D51" s="365">
        <v>35360</v>
      </c>
      <c r="E51" s="365">
        <v>1187949</v>
      </c>
      <c r="F51" s="365">
        <v>1247493</v>
      </c>
      <c r="G51" s="365">
        <v>1345062</v>
      </c>
      <c r="H51" s="366">
        <v>34894</v>
      </c>
      <c r="I51" s="334">
        <v>36167</v>
      </c>
      <c r="J51" s="333">
        <v>38039</v>
      </c>
      <c r="K51" s="365">
        <v>162893</v>
      </c>
      <c r="L51" s="365">
        <v>169952</v>
      </c>
      <c r="M51" s="365">
        <v>183829</v>
      </c>
      <c r="N51" s="335">
        <v>13.7</v>
      </c>
      <c r="O51" s="335">
        <v>13.6</v>
      </c>
      <c r="P51" s="336">
        <v>13.7</v>
      </c>
      <c r="Q51" s="328"/>
    </row>
    <row r="52" spans="1:17" s="370" customFormat="1" ht="12.75" customHeight="1" x14ac:dyDescent="0.2">
      <c r="A52" s="369" t="s">
        <v>183</v>
      </c>
      <c r="B52" s="365">
        <v>32496</v>
      </c>
      <c r="C52" s="365">
        <v>32792</v>
      </c>
      <c r="D52" s="365">
        <v>32982</v>
      </c>
      <c r="E52" s="365">
        <v>1121579</v>
      </c>
      <c r="F52" s="365">
        <v>1160926</v>
      </c>
      <c r="G52" s="365">
        <v>1223341</v>
      </c>
      <c r="H52" s="366">
        <v>34514</v>
      </c>
      <c r="I52" s="334">
        <v>35403</v>
      </c>
      <c r="J52" s="333">
        <v>37091</v>
      </c>
      <c r="K52" s="365">
        <v>151824</v>
      </c>
      <c r="L52" s="365">
        <v>153568</v>
      </c>
      <c r="M52" s="365">
        <v>160345</v>
      </c>
      <c r="N52" s="335">
        <v>13.5</v>
      </c>
      <c r="O52" s="335">
        <v>13.2</v>
      </c>
      <c r="P52" s="336">
        <v>13.1</v>
      </c>
      <c r="Q52" s="328"/>
    </row>
    <row r="53" spans="1:17" s="370" customFormat="1" ht="12.75" customHeight="1" x14ac:dyDescent="0.2">
      <c r="A53" s="369" t="s">
        <v>184</v>
      </c>
      <c r="B53" s="365">
        <v>52203</v>
      </c>
      <c r="C53" s="365">
        <v>53446</v>
      </c>
      <c r="D53" s="365">
        <v>54944</v>
      </c>
      <c r="E53" s="365">
        <v>1845506</v>
      </c>
      <c r="F53" s="365">
        <v>1950598</v>
      </c>
      <c r="G53" s="365">
        <v>2123064</v>
      </c>
      <c r="H53" s="366">
        <v>35352</v>
      </c>
      <c r="I53" s="334">
        <v>36497</v>
      </c>
      <c r="J53" s="333">
        <v>38641</v>
      </c>
      <c r="K53" s="365">
        <v>266645</v>
      </c>
      <c r="L53" s="365">
        <v>280798</v>
      </c>
      <c r="M53" s="365">
        <v>307210</v>
      </c>
      <c r="N53" s="335">
        <v>14.4</v>
      </c>
      <c r="O53" s="335">
        <v>14.4</v>
      </c>
      <c r="P53" s="336">
        <v>14.5</v>
      </c>
      <c r="Q53" s="328"/>
    </row>
    <row r="54" spans="1:17" s="370" customFormat="1" ht="12.75" customHeight="1" x14ac:dyDescent="0.2">
      <c r="A54" s="369" t="s">
        <v>185</v>
      </c>
      <c r="B54" s="365">
        <v>41263</v>
      </c>
      <c r="C54" s="365">
        <v>41875</v>
      </c>
      <c r="D54" s="365">
        <v>42709</v>
      </c>
      <c r="E54" s="365">
        <v>1534443</v>
      </c>
      <c r="F54" s="365">
        <v>1622961</v>
      </c>
      <c r="G54" s="365">
        <v>1745907</v>
      </c>
      <c r="H54" s="366">
        <v>37187</v>
      </c>
      <c r="I54" s="334">
        <v>38757</v>
      </c>
      <c r="J54" s="333">
        <v>40879</v>
      </c>
      <c r="K54" s="365">
        <v>226819</v>
      </c>
      <c r="L54" s="365">
        <v>240086</v>
      </c>
      <c r="M54" s="365">
        <v>259821</v>
      </c>
      <c r="N54" s="335">
        <v>14.8</v>
      </c>
      <c r="O54" s="335">
        <v>14.8</v>
      </c>
      <c r="P54" s="336">
        <v>14.9</v>
      </c>
      <c r="Q54" s="328"/>
    </row>
    <row r="55" spans="1:17" s="367" customFormat="1" ht="12.75" customHeight="1" x14ac:dyDescent="0.2">
      <c r="A55" s="369" t="s">
        <v>186</v>
      </c>
      <c r="B55" s="365">
        <v>29749</v>
      </c>
      <c r="C55" s="365">
        <v>30189</v>
      </c>
      <c r="D55" s="365">
        <v>30612</v>
      </c>
      <c r="E55" s="365">
        <v>978725</v>
      </c>
      <c r="F55" s="365">
        <v>1027247</v>
      </c>
      <c r="G55" s="365">
        <v>1074634</v>
      </c>
      <c r="H55" s="366">
        <v>32899</v>
      </c>
      <c r="I55" s="334">
        <v>34027</v>
      </c>
      <c r="J55" s="333">
        <v>35105</v>
      </c>
      <c r="K55" s="365">
        <v>127256</v>
      </c>
      <c r="L55" s="365">
        <v>133365</v>
      </c>
      <c r="M55" s="365">
        <v>136649</v>
      </c>
      <c r="N55" s="335">
        <v>13</v>
      </c>
      <c r="O55" s="335">
        <v>13</v>
      </c>
      <c r="P55" s="336">
        <v>12.7</v>
      </c>
      <c r="Q55" s="328"/>
    </row>
    <row r="56" spans="1:17" ht="12.75" customHeight="1" x14ac:dyDescent="0.2">
      <c r="A56" s="369" t="s">
        <v>187</v>
      </c>
      <c r="B56" s="365">
        <v>52189</v>
      </c>
      <c r="C56" s="365">
        <v>52487</v>
      </c>
      <c r="D56" s="365">
        <v>53126</v>
      </c>
      <c r="E56" s="365">
        <v>1757186</v>
      </c>
      <c r="F56" s="365">
        <v>1834670</v>
      </c>
      <c r="G56" s="365">
        <v>1955178</v>
      </c>
      <c r="H56" s="366">
        <v>33670</v>
      </c>
      <c r="I56" s="334">
        <v>34955</v>
      </c>
      <c r="J56" s="333">
        <v>36803</v>
      </c>
      <c r="K56" s="365">
        <v>241274</v>
      </c>
      <c r="L56" s="365">
        <v>250933</v>
      </c>
      <c r="M56" s="365">
        <v>263020</v>
      </c>
      <c r="N56" s="335">
        <v>13.7</v>
      </c>
      <c r="O56" s="335">
        <v>13.7</v>
      </c>
      <c r="P56" s="336">
        <v>13.5</v>
      </c>
      <c r="Q56" s="328"/>
    </row>
    <row r="57" spans="1:17" s="367" customFormat="1" ht="12.75" customHeight="1" x14ac:dyDescent="0.2">
      <c r="A57" s="369" t="s">
        <v>188</v>
      </c>
      <c r="B57" s="365">
        <v>41387</v>
      </c>
      <c r="C57" s="365">
        <v>42257</v>
      </c>
      <c r="D57" s="365">
        <v>43251</v>
      </c>
      <c r="E57" s="365">
        <v>1514119</v>
      </c>
      <c r="F57" s="365">
        <v>1606255</v>
      </c>
      <c r="G57" s="365">
        <v>1709082</v>
      </c>
      <c r="H57" s="366">
        <v>36584</v>
      </c>
      <c r="I57" s="334">
        <v>38012</v>
      </c>
      <c r="J57" s="333">
        <v>39515</v>
      </c>
      <c r="K57" s="365">
        <v>218490</v>
      </c>
      <c r="L57" s="365">
        <v>233951</v>
      </c>
      <c r="M57" s="365">
        <v>243497</v>
      </c>
      <c r="N57" s="335">
        <v>14.4</v>
      </c>
      <c r="O57" s="335">
        <v>14.6</v>
      </c>
      <c r="P57" s="336">
        <v>14.2</v>
      </c>
      <c r="Q57" s="328"/>
    </row>
    <row r="58" spans="1:17" s="367" customFormat="1" ht="12.75" customHeight="1" x14ac:dyDescent="0.2">
      <c r="A58" s="369" t="s">
        <v>189</v>
      </c>
      <c r="B58" s="365">
        <v>41093</v>
      </c>
      <c r="C58" s="365">
        <v>41399</v>
      </c>
      <c r="D58" s="365">
        <v>41937</v>
      </c>
      <c r="E58" s="365">
        <v>1328641</v>
      </c>
      <c r="F58" s="365">
        <v>1384435</v>
      </c>
      <c r="G58" s="365">
        <v>1492136</v>
      </c>
      <c r="H58" s="366">
        <v>32333</v>
      </c>
      <c r="I58" s="334">
        <v>33441</v>
      </c>
      <c r="J58" s="333">
        <v>35580</v>
      </c>
      <c r="K58" s="365">
        <v>171189</v>
      </c>
      <c r="L58" s="365">
        <v>177468</v>
      </c>
      <c r="M58" s="365">
        <v>191376</v>
      </c>
      <c r="N58" s="335">
        <v>12.9</v>
      </c>
      <c r="O58" s="335">
        <v>12.8</v>
      </c>
      <c r="P58" s="336">
        <v>12.8</v>
      </c>
      <c r="Q58" s="328"/>
    </row>
    <row r="59" spans="1:17" s="367" customFormat="1" ht="12.75" customHeight="1" x14ac:dyDescent="0.2">
      <c r="A59" s="369" t="s">
        <v>190</v>
      </c>
      <c r="B59" s="365">
        <v>48944</v>
      </c>
      <c r="C59" s="365">
        <v>49466</v>
      </c>
      <c r="D59" s="365">
        <v>50208</v>
      </c>
      <c r="E59" s="365">
        <v>1651764</v>
      </c>
      <c r="F59" s="365">
        <v>1719166</v>
      </c>
      <c r="G59" s="365">
        <v>1844992</v>
      </c>
      <c r="H59" s="366">
        <v>33748</v>
      </c>
      <c r="I59" s="334">
        <v>34754</v>
      </c>
      <c r="J59" s="333">
        <v>36747</v>
      </c>
      <c r="K59" s="365">
        <v>218301</v>
      </c>
      <c r="L59" s="365">
        <v>223630</v>
      </c>
      <c r="M59" s="365">
        <v>240760</v>
      </c>
      <c r="N59" s="335">
        <v>13.2</v>
      </c>
      <c r="O59" s="335">
        <v>13</v>
      </c>
      <c r="P59" s="336">
        <v>13</v>
      </c>
      <c r="Q59" s="328"/>
    </row>
    <row r="60" spans="1:17" s="367" customFormat="1" ht="12.75" customHeight="1" x14ac:dyDescent="0.2">
      <c r="A60" s="369" t="s">
        <v>191</v>
      </c>
      <c r="B60" s="365">
        <v>43881</v>
      </c>
      <c r="C60" s="365">
        <v>44701</v>
      </c>
      <c r="D60" s="365">
        <v>45511</v>
      </c>
      <c r="E60" s="365">
        <v>1457985</v>
      </c>
      <c r="F60" s="365">
        <v>1518902</v>
      </c>
      <c r="G60" s="365">
        <v>1636637</v>
      </c>
      <c r="H60" s="366">
        <v>33226</v>
      </c>
      <c r="I60" s="334">
        <v>33979</v>
      </c>
      <c r="J60" s="333">
        <v>35961</v>
      </c>
      <c r="K60" s="365">
        <v>193052</v>
      </c>
      <c r="L60" s="365">
        <v>196215</v>
      </c>
      <c r="M60" s="365">
        <v>212390</v>
      </c>
      <c r="N60" s="335">
        <v>13.2</v>
      </c>
      <c r="O60" s="335">
        <v>12.9</v>
      </c>
      <c r="P60" s="336">
        <v>13</v>
      </c>
      <c r="Q60" s="328"/>
    </row>
    <row r="61" spans="1:17" ht="12.75" customHeight="1" x14ac:dyDescent="0.2">
      <c r="A61" s="371" t="s">
        <v>193</v>
      </c>
      <c r="B61" s="372">
        <v>799285</v>
      </c>
      <c r="C61" s="372">
        <v>812252</v>
      </c>
      <c r="D61" s="372">
        <v>826470</v>
      </c>
      <c r="E61" s="372">
        <v>27815917</v>
      </c>
      <c r="F61" s="372">
        <v>29204380</v>
      </c>
      <c r="G61" s="372">
        <v>31227453</v>
      </c>
      <c r="H61" s="373">
        <v>34801</v>
      </c>
      <c r="I61" s="341">
        <v>35955</v>
      </c>
      <c r="J61" s="340">
        <v>37784</v>
      </c>
      <c r="K61" s="372">
        <v>3849926</v>
      </c>
      <c r="L61" s="372">
        <v>4024534</v>
      </c>
      <c r="M61" s="372">
        <v>4269720</v>
      </c>
      <c r="N61" s="342">
        <v>13.8</v>
      </c>
      <c r="O61" s="342">
        <v>13.8</v>
      </c>
      <c r="P61" s="343">
        <v>13.7</v>
      </c>
      <c r="Q61" s="328"/>
    </row>
    <row r="62" spans="1:17" ht="12.75" customHeight="1" x14ac:dyDescent="0.2">
      <c r="D62" s="375"/>
      <c r="G62" s="375"/>
      <c r="J62" s="375"/>
      <c r="M62" s="376"/>
      <c r="N62" s="377"/>
      <c r="P62" s="378"/>
    </row>
    <row r="63" spans="1:17" ht="12.75" customHeight="1" x14ac:dyDescent="0.2">
      <c r="A63" s="379"/>
      <c r="D63" s="380">
        <f>SUM(D6:D37)</f>
        <v>7041808</v>
      </c>
      <c r="G63" s="380">
        <f>SUM(G6:G37)</f>
        <v>276321749</v>
      </c>
      <c r="J63" s="380">
        <f>SUM(J6:J37)</f>
        <v>4278157.3279682612</v>
      </c>
      <c r="M63" s="380">
        <f>SUM(M6:M37)</f>
        <v>39037931</v>
      </c>
      <c r="P63" s="380">
        <f>SUM(P6:P37)</f>
        <v>444.90000000000003</v>
      </c>
    </row>
    <row r="64" spans="1:17" ht="12.75" customHeight="1" x14ac:dyDescent="0.2">
      <c r="A64" s="382" t="s">
        <v>195</v>
      </c>
      <c r="G64" s="383"/>
    </row>
    <row r="65" spans="13:13" x14ac:dyDescent="0.2">
      <c r="M65" s="383"/>
    </row>
  </sheetData>
  <autoFilter ref="A5:P61"/>
  <mergeCells count="7">
    <mergeCell ref="A1:P1"/>
    <mergeCell ref="A3:A5"/>
    <mergeCell ref="B3:D3"/>
    <mergeCell ref="E3:G3"/>
    <mergeCell ref="H3:J3"/>
    <mergeCell ref="K3:M3"/>
    <mergeCell ref="N3:P3"/>
  </mergeCells>
  <pageMargins left="0.51181102362204722" right="0.51181102362204722" top="0.19685039370078741" bottom="0.19685039370078741" header="0.11811023622047245" footer="0.11811023622047245"/>
  <pageSetup paperSize="9" firstPageNumber="6" pageOrder="overThenDown" orientation="portrait" useFirstPageNumber="1" r:id="rId1"/>
  <headerFooter differentOddEven="1" scaleWithDoc="0" alignWithMargins="0"/>
  <colBreaks count="1" manualBreakCount="1">
    <brk id="7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R74"/>
  <sheetViews>
    <sheetView zoomScaleNormal="100" workbookViewId="0">
      <pane ySplit="5" topLeftCell="A6" activePane="bottomLeft" state="frozen"/>
      <selection activeCell="G39" sqref="G39"/>
      <selection pane="bottomLeft" sqref="A1:R1"/>
    </sheetView>
  </sheetViews>
  <sheetFormatPr baseColWidth="10" defaultColWidth="11.42578125" defaultRowHeight="11.25" x14ac:dyDescent="0.2"/>
  <cols>
    <col min="1" max="1" width="15.5703125" style="83" customWidth="1"/>
    <col min="2" max="2" width="18.5703125" style="83" customWidth="1"/>
    <col min="3" max="3" width="9.140625" style="83" bestFit="1" customWidth="1"/>
    <col min="4" max="4" width="12.85546875" style="83" bestFit="1" customWidth="1"/>
    <col min="5" max="5" width="9.28515625" style="83" bestFit="1" customWidth="1"/>
    <col min="6" max="6" width="12.85546875" style="83" bestFit="1" customWidth="1"/>
    <col min="7" max="7" width="9.28515625" style="83" bestFit="1" customWidth="1"/>
    <col min="8" max="8" width="12.85546875" style="83" bestFit="1" customWidth="1"/>
    <col min="9" max="9" width="10.7109375" style="83" customWidth="1"/>
    <col min="10" max="10" width="13.28515625" style="83" customWidth="1"/>
    <col min="11" max="11" width="9.28515625" style="83" bestFit="1" customWidth="1"/>
    <col min="12" max="12" width="12.85546875" style="83" bestFit="1" customWidth="1"/>
    <col min="13" max="13" width="9.28515625" style="83" bestFit="1" customWidth="1"/>
    <col min="14" max="14" width="12.85546875" style="83" bestFit="1" customWidth="1"/>
    <col min="15" max="15" width="9.7109375" style="83" bestFit="1" customWidth="1"/>
    <col min="16" max="16" width="12.85546875" style="83" bestFit="1" customWidth="1"/>
    <col min="17" max="17" width="9.7109375" style="83" bestFit="1" customWidth="1"/>
    <col min="18" max="18" width="12.85546875" style="83" bestFit="1" customWidth="1"/>
    <col min="19" max="16384" width="11.42578125" style="83"/>
  </cols>
  <sheetData>
    <row r="1" spans="1:18" ht="12.75" customHeight="1" x14ac:dyDescent="0.2">
      <c r="A1" s="463" t="s">
        <v>196</v>
      </c>
      <c r="B1" s="463"/>
      <c r="C1" s="463"/>
      <c r="D1" s="463"/>
      <c r="E1" s="463"/>
      <c r="F1" s="463"/>
      <c r="G1" s="463"/>
      <c r="H1" s="463"/>
      <c r="I1" s="463"/>
      <c r="J1" s="463"/>
      <c r="K1" s="463"/>
      <c r="L1" s="463"/>
      <c r="M1" s="463"/>
      <c r="N1" s="463"/>
      <c r="O1" s="463"/>
      <c r="P1" s="463"/>
      <c r="Q1" s="463"/>
      <c r="R1" s="463"/>
    </row>
    <row r="2" spans="1:18" ht="12.75" customHeight="1" x14ac:dyDescent="0.2">
      <c r="A2" s="464" t="s">
        <v>588</v>
      </c>
      <c r="B2" s="464"/>
      <c r="C2" s="464"/>
      <c r="D2" s="464"/>
      <c r="E2" s="464"/>
      <c r="F2" s="464"/>
      <c r="G2" s="464"/>
      <c r="H2" s="464"/>
      <c r="I2" s="464"/>
      <c r="J2" s="464"/>
      <c r="K2" s="464"/>
      <c r="L2" s="464"/>
      <c r="M2" s="464"/>
      <c r="N2" s="464"/>
      <c r="O2" s="464"/>
      <c r="P2" s="464"/>
      <c r="Q2" s="464"/>
      <c r="R2" s="464"/>
    </row>
    <row r="3" spans="1:18" ht="12.75" customHeight="1" x14ac:dyDescent="0.2">
      <c r="A3" s="186"/>
      <c r="C3" s="287"/>
      <c r="D3" s="186"/>
      <c r="E3" s="287"/>
      <c r="F3" s="186"/>
      <c r="G3" s="287"/>
      <c r="H3" s="186"/>
      <c r="I3" s="287"/>
      <c r="J3" s="186"/>
      <c r="K3" s="287"/>
      <c r="L3" s="186"/>
      <c r="M3" s="287"/>
      <c r="N3" s="186"/>
      <c r="O3" s="287"/>
      <c r="P3" s="186"/>
      <c r="Q3" s="287"/>
      <c r="R3" s="186"/>
    </row>
    <row r="4" spans="1:18" ht="38.25" customHeight="1" x14ac:dyDescent="0.2">
      <c r="A4" s="440" t="s">
        <v>215</v>
      </c>
      <c r="B4" s="446" t="s">
        <v>476</v>
      </c>
      <c r="C4" s="465" t="s">
        <v>450</v>
      </c>
      <c r="D4" s="466"/>
      <c r="E4" s="466" t="s">
        <v>451</v>
      </c>
      <c r="F4" s="467"/>
      <c r="G4" s="466" t="s">
        <v>452</v>
      </c>
      <c r="H4" s="466"/>
      <c r="I4" s="466" t="s">
        <v>453</v>
      </c>
      <c r="J4" s="466"/>
      <c r="K4" s="466" t="s">
        <v>454</v>
      </c>
      <c r="L4" s="466"/>
      <c r="M4" s="466" t="s">
        <v>455</v>
      </c>
      <c r="N4" s="466"/>
      <c r="O4" s="466" t="s">
        <v>456</v>
      </c>
      <c r="P4" s="466"/>
      <c r="Q4" s="466" t="s">
        <v>97</v>
      </c>
      <c r="R4" s="468"/>
    </row>
    <row r="5" spans="1:18" ht="12.75" customHeight="1" x14ac:dyDescent="0.2">
      <c r="A5" s="444"/>
      <c r="B5" s="448"/>
      <c r="C5" s="42" t="s">
        <v>98</v>
      </c>
      <c r="D5" s="81" t="s">
        <v>122</v>
      </c>
      <c r="E5" s="81" t="s">
        <v>98</v>
      </c>
      <c r="F5" s="81" t="s">
        <v>122</v>
      </c>
      <c r="G5" s="81" t="s">
        <v>98</v>
      </c>
      <c r="H5" s="81" t="s">
        <v>122</v>
      </c>
      <c r="I5" s="81" t="s">
        <v>98</v>
      </c>
      <c r="J5" s="81" t="s">
        <v>122</v>
      </c>
      <c r="K5" s="81" t="s">
        <v>98</v>
      </c>
      <c r="L5" s="81" t="s">
        <v>122</v>
      </c>
      <c r="M5" s="81" t="s">
        <v>98</v>
      </c>
      <c r="N5" s="81" t="s">
        <v>122</v>
      </c>
      <c r="O5" s="81" t="s">
        <v>98</v>
      </c>
      <c r="P5" s="81" t="s">
        <v>122</v>
      </c>
      <c r="Q5" s="81" t="s">
        <v>98</v>
      </c>
      <c r="R5" s="386" t="s">
        <v>122</v>
      </c>
    </row>
    <row r="6" spans="1:18" x14ac:dyDescent="0.2">
      <c r="A6" s="255" t="s">
        <v>51</v>
      </c>
      <c r="B6" s="256" t="s">
        <v>457</v>
      </c>
      <c r="C6" s="210">
        <v>144</v>
      </c>
      <c r="D6" s="210">
        <v>4</v>
      </c>
      <c r="E6" s="210">
        <v>3093</v>
      </c>
      <c r="F6" s="210">
        <v>1829</v>
      </c>
      <c r="G6" s="210">
        <v>1138</v>
      </c>
      <c r="H6" s="210">
        <v>1531</v>
      </c>
      <c r="I6" s="210">
        <v>58221</v>
      </c>
      <c r="J6" s="210">
        <v>138801</v>
      </c>
      <c r="K6" s="210">
        <v>502</v>
      </c>
      <c r="L6" s="210">
        <v>731</v>
      </c>
      <c r="M6" s="210">
        <v>1065</v>
      </c>
      <c r="N6" s="210">
        <v>1175</v>
      </c>
      <c r="O6" s="210">
        <v>4835</v>
      </c>
      <c r="P6" s="210">
        <v>7418</v>
      </c>
      <c r="Q6" s="210">
        <v>63607</v>
      </c>
      <c r="R6" s="254">
        <v>151489</v>
      </c>
    </row>
    <row r="7" spans="1:18" x14ac:dyDescent="0.2">
      <c r="A7" s="255" t="s">
        <v>51</v>
      </c>
      <c r="B7" s="257" t="s">
        <v>431</v>
      </c>
      <c r="C7" s="210">
        <v>240</v>
      </c>
      <c r="D7" s="210">
        <v>197</v>
      </c>
      <c r="E7" s="210">
        <v>3800</v>
      </c>
      <c r="F7" s="210">
        <v>14838</v>
      </c>
      <c r="G7" s="210">
        <v>1039</v>
      </c>
      <c r="H7" s="210">
        <v>4328</v>
      </c>
      <c r="I7" s="210">
        <v>38668</v>
      </c>
      <c r="J7" s="210">
        <v>293738</v>
      </c>
      <c r="K7" s="210">
        <v>450</v>
      </c>
      <c r="L7" s="210">
        <v>1195</v>
      </c>
      <c r="M7" s="210">
        <v>1558</v>
      </c>
      <c r="N7" s="210">
        <v>3004</v>
      </c>
      <c r="O7" s="210">
        <v>8457</v>
      </c>
      <c r="P7" s="210">
        <v>43169</v>
      </c>
      <c r="Q7" s="210">
        <v>46156</v>
      </c>
      <c r="R7" s="210">
        <v>360470</v>
      </c>
    </row>
    <row r="8" spans="1:18" x14ac:dyDescent="0.2">
      <c r="A8" s="255" t="s">
        <v>51</v>
      </c>
      <c r="B8" s="257" t="s">
        <v>432</v>
      </c>
      <c r="C8" s="210">
        <v>676</v>
      </c>
      <c r="D8" s="210">
        <v>801</v>
      </c>
      <c r="E8" s="210">
        <v>5407</v>
      </c>
      <c r="F8" s="210">
        <v>33913</v>
      </c>
      <c r="G8" s="210">
        <v>1351</v>
      </c>
      <c r="H8" s="210">
        <v>7809</v>
      </c>
      <c r="I8" s="210">
        <v>47125</v>
      </c>
      <c r="J8" s="210">
        <v>573137</v>
      </c>
      <c r="K8" s="210">
        <v>1293</v>
      </c>
      <c r="L8" s="210">
        <v>2115</v>
      </c>
      <c r="M8" s="210">
        <v>4691</v>
      </c>
      <c r="N8" s="210">
        <v>8094</v>
      </c>
      <c r="O8" s="210">
        <v>32865</v>
      </c>
      <c r="P8" s="210">
        <v>375137</v>
      </c>
      <c r="Q8" s="210">
        <v>76552</v>
      </c>
      <c r="R8" s="210">
        <v>1001005</v>
      </c>
    </row>
    <row r="9" spans="1:18" x14ac:dyDescent="0.2">
      <c r="A9" s="255" t="s">
        <v>51</v>
      </c>
      <c r="B9" s="257" t="s">
        <v>433</v>
      </c>
      <c r="C9" s="210">
        <v>1393</v>
      </c>
      <c r="D9" s="210">
        <v>1620</v>
      </c>
      <c r="E9" s="210">
        <v>5989</v>
      </c>
      <c r="F9" s="210">
        <v>47889</v>
      </c>
      <c r="G9" s="210">
        <v>1391</v>
      </c>
      <c r="H9" s="210">
        <v>9160</v>
      </c>
      <c r="I9" s="210">
        <v>55676</v>
      </c>
      <c r="J9" s="210">
        <v>909563</v>
      </c>
      <c r="K9" s="210">
        <v>3715</v>
      </c>
      <c r="L9" s="210">
        <v>5407</v>
      </c>
      <c r="M9" s="210">
        <v>10079</v>
      </c>
      <c r="N9" s="210">
        <v>17138</v>
      </c>
      <c r="O9" s="210">
        <v>87633</v>
      </c>
      <c r="P9" s="210">
        <v>1423280</v>
      </c>
      <c r="Q9" s="210">
        <v>135965</v>
      </c>
      <c r="R9" s="210">
        <v>2414058</v>
      </c>
    </row>
    <row r="10" spans="1:18" x14ac:dyDescent="0.2">
      <c r="A10" s="255" t="s">
        <v>51</v>
      </c>
      <c r="B10" s="257" t="s">
        <v>434</v>
      </c>
      <c r="C10" s="210">
        <v>1173</v>
      </c>
      <c r="D10" s="210">
        <v>1855</v>
      </c>
      <c r="E10" s="210">
        <v>6457</v>
      </c>
      <c r="F10" s="210">
        <v>64888</v>
      </c>
      <c r="G10" s="210">
        <v>1590</v>
      </c>
      <c r="H10" s="210">
        <v>11137</v>
      </c>
      <c r="I10" s="210">
        <v>83588</v>
      </c>
      <c r="J10" s="210">
        <v>1785575</v>
      </c>
      <c r="K10" s="210">
        <v>3452</v>
      </c>
      <c r="L10" s="210">
        <v>6782</v>
      </c>
      <c r="M10" s="210">
        <v>9637</v>
      </c>
      <c r="N10" s="210">
        <v>21862</v>
      </c>
      <c r="O10" s="210">
        <v>48441</v>
      </c>
      <c r="P10" s="210">
        <v>898817</v>
      </c>
      <c r="Q10" s="210">
        <v>122433</v>
      </c>
      <c r="R10" s="210">
        <v>2790916</v>
      </c>
    </row>
    <row r="11" spans="1:18" x14ac:dyDescent="0.2">
      <c r="A11" s="255" t="s">
        <v>51</v>
      </c>
      <c r="B11" s="257" t="s">
        <v>435</v>
      </c>
      <c r="C11" s="210">
        <v>1337</v>
      </c>
      <c r="D11" s="210">
        <v>2613</v>
      </c>
      <c r="E11" s="210">
        <v>6209</v>
      </c>
      <c r="F11" s="210">
        <v>63656</v>
      </c>
      <c r="G11" s="210">
        <v>1690</v>
      </c>
      <c r="H11" s="210">
        <v>12248</v>
      </c>
      <c r="I11" s="210">
        <v>93699</v>
      </c>
      <c r="J11" s="210">
        <v>2406214</v>
      </c>
      <c r="K11" s="210">
        <v>2758</v>
      </c>
      <c r="L11" s="210">
        <v>7032</v>
      </c>
      <c r="M11" s="210">
        <v>9990</v>
      </c>
      <c r="N11" s="210">
        <v>25167</v>
      </c>
      <c r="O11" s="210">
        <v>43031</v>
      </c>
      <c r="P11" s="210">
        <v>914490</v>
      </c>
      <c r="Q11" s="210">
        <v>123845</v>
      </c>
      <c r="R11" s="210">
        <v>3431420</v>
      </c>
    </row>
    <row r="12" spans="1:18" x14ac:dyDescent="0.2">
      <c r="A12" s="255" t="s">
        <v>51</v>
      </c>
      <c r="B12" s="257" t="s">
        <v>436</v>
      </c>
      <c r="C12" s="210">
        <v>1105</v>
      </c>
      <c r="D12" s="210">
        <v>2641</v>
      </c>
      <c r="E12" s="210">
        <v>5718</v>
      </c>
      <c r="F12" s="210">
        <v>68679</v>
      </c>
      <c r="G12" s="210">
        <v>1667</v>
      </c>
      <c r="H12" s="210">
        <v>13797</v>
      </c>
      <c r="I12" s="210">
        <v>83172</v>
      </c>
      <c r="J12" s="210">
        <v>2503871</v>
      </c>
      <c r="K12" s="210">
        <v>2015</v>
      </c>
      <c r="L12" s="210">
        <v>5641</v>
      </c>
      <c r="M12" s="210">
        <v>8287</v>
      </c>
      <c r="N12" s="210">
        <v>22265</v>
      </c>
      <c r="O12" s="210">
        <v>30140</v>
      </c>
      <c r="P12" s="210">
        <v>634597</v>
      </c>
      <c r="Q12" s="210">
        <v>99616</v>
      </c>
      <c r="R12" s="210">
        <v>3251492</v>
      </c>
    </row>
    <row r="13" spans="1:18" x14ac:dyDescent="0.2">
      <c r="A13" s="255" t="s">
        <v>51</v>
      </c>
      <c r="B13" s="257" t="s">
        <v>437</v>
      </c>
      <c r="C13" s="210">
        <v>876</v>
      </c>
      <c r="D13" s="210">
        <v>3160</v>
      </c>
      <c r="E13" s="210">
        <v>5331</v>
      </c>
      <c r="F13" s="210">
        <v>75714</v>
      </c>
      <c r="G13" s="210">
        <v>1543</v>
      </c>
      <c r="H13" s="210">
        <v>14598</v>
      </c>
      <c r="I13" s="210">
        <v>68933</v>
      </c>
      <c r="J13" s="210">
        <v>2389518</v>
      </c>
      <c r="K13" s="210">
        <v>1386</v>
      </c>
      <c r="L13" s="210">
        <v>5281</v>
      </c>
      <c r="M13" s="210">
        <v>6709</v>
      </c>
      <c r="N13" s="210">
        <v>20787</v>
      </c>
      <c r="O13" s="210">
        <v>19813</v>
      </c>
      <c r="P13" s="210">
        <v>359684</v>
      </c>
      <c r="Q13" s="210">
        <v>76271</v>
      </c>
      <c r="R13" s="210">
        <v>2868744</v>
      </c>
    </row>
    <row r="14" spans="1:18" x14ac:dyDescent="0.2">
      <c r="A14" s="255" t="s">
        <v>51</v>
      </c>
      <c r="B14" s="257" t="s">
        <v>438</v>
      </c>
      <c r="C14" s="210">
        <v>756</v>
      </c>
      <c r="D14" s="210">
        <v>3566</v>
      </c>
      <c r="E14" s="210">
        <v>4666</v>
      </c>
      <c r="F14" s="210">
        <v>72263</v>
      </c>
      <c r="G14" s="210">
        <v>1462</v>
      </c>
      <c r="H14" s="210">
        <v>16173</v>
      </c>
      <c r="I14" s="210">
        <v>53512</v>
      </c>
      <c r="J14" s="210">
        <v>2097878</v>
      </c>
      <c r="K14" s="210">
        <v>1075</v>
      </c>
      <c r="L14" s="210">
        <v>4430</v>
      </c>
      <c r="M14" s="210">
        <v>5625</v>
      </c>
      <c r="N14" s="210">
        <v>18878</v>
      </c>
      <c r="O14" s="210">
        <v>14378</v>
      </c>
      <c r="P14" s="210">
        <v>223775</v>
      </c>
      <c r="Q14" s="210">
        <v>57232</v>
      </c>
      <c r="R14" s="210">
        <v>2436963</v>
      </c>
    </row>
    <row r="15" spans="1:18" x14ac:dyDescent="0.2">
      <c r="A15" s="255" t="s">
        <v>51</v>
      </c>
      <c r="B15" s="257" t="s">
        <v>439</v>
      </c>
      <c r="C15" s="210">
        <v>636</v>
      </c>
      <c r="D15" s="210">
        <v>3058</v>
      </c>
      <c r="E15" s="210">
        <v>4198</v>
      </c>
      <c r="F15" s="210">
        <v>72184</v>
      </c>
      <c r="G15" s="210">
        <v>1351</v>
      </c>
      <c r="H15" s="210">
        <v>16917</v>
      </c>
      <c r="I15" s="210">
        <v>41754</v>
      </c>
      <c r="J15" s="210">
        <v>1828423</v>
      </c>
      <c r="K15" s="210">
        <v>821</v>
      </c>
      <c r="L15" s="210">
        <v>3915</v>
      </c>
      <c r="M15" s="210">
        <v>4942</v>
      </c>
      <c r="N15" s="210">
        <v>17668</v>
      </c>
      <c r="O15" s="210">
        <v>11028</v>
      </c>
      <c r="P15" s="210">
        <v>153665</v>
      </c>
      <c r="Q15" s="210">
        <v>44010</v>
      </c>
      <c r="R15" s="210">
        <v>2095830</v>
      </c>
    </row>
    <row r="16" spans="1:18" x14ac:dyDescent="0.2">
      <c r="A16" s="255" t="s">
        <v>51</v>
      </c>
      <c r="B16" s="257" t="s">
        <v>440</v>
      </c>
      <c r="C16" s="210">
        <v>1054</v>
      </c>
      <c r="D16" s="210">
        <v>5111</v>
      </c>
      <c r="E16" s="210">
        <v>7308</v>
      </c>
      <c r="F16" s="210">
        <v>147535</v>
      </c>
      <c r="G16" s="210">
        <v>2613</v>
      </c>
      <c r="H16" s="210">
        <v>40714</v>
      </c>
      <c r="I16" s="210">
        <v>63101</v>
      </c>
      <c r="J16" s="210">
        <v>3190980</v>
      </c>
      <c r="K16" s="210">
        <v>922</v>
      </c>
      <c r="L16" s="210">
        <v>5062</v>
      </c>
      <c r="M16" s="210">
        <v>8556</v>
      </c>
      <c r="N16" s="210">
        <v>32093</v>
      </c>
      <c r="O16" s="210">
        <v>16134</v>
      </c>
      <c r="P16" s="210">
        <v>201649</v>
      </c>
      <c r="Q16" s="210">
        <v>66081</v>
      </c>
      <c r="R16" s="210">
        <v>3623144</v>
      </c>
    </row>
    <row r="17" spans="1:18" x14ac:dyDescent="0.2">
      <c r="A17" s="255" t="s">
        <v>51</v>
      </c>
      <c r="B17" s="257" t="s">
        <v>441</v>
      </c>
      <c r="C17" s="210">
        <v>915</v>
      </c>
      <c r="D17" s="210">
        <v>5676</v>
      </c>
      <c r="E17" s="210">
        <v>5676</v>
      </c>
      <c r="F17" s="210">
        <v>134787</v>
      </c>
      <c r="G17" s="210">
        <v>2329</v>
      </c>
      <c r="H17" s="210">
        <v>42563</v>
      </c>
      <c r="I17" s="210">
        <v>44439</v>
      </c>
      <c r="J17" s="210">
        <v>2683725</v>
      </c>
      <c r="K17" s="210">
        <v>448</v>
      </c>
      <c r="L17" s="210">
        <v>3129</v>
      </c>
      <c r="M17" s="210">
        <v>7159</v>
      </c>
      <c r="N17" s="210">
        <v>28470</v>
      </c>
      <c r="O17" s="210">
        <v>10398</v>
      </c>
      <c r="P17" s="210">
        <v>114335</v>
      </c>
      <c r="Q17" s="210">
        <v>46399</v>
      </c>
      <c r="R17" s="210">
        <v>3012685</v>
      </c>
    </row>
    <row r="18" spans="1:18" x14ac:dyDescent="0.2">
      <c r="A18" s="255" t="s">
        <v>51</v>
      </c>
      <c r="B18" s="257" t="s">
        <v>442</v>
      </c>
      <c r="C18" s="210">
        <v>715</v>
      </c>
      <c r="D18" s="210">
        <v>4604</v>
      </c>
      <c r="E18" s="210">
        <v>4618</v>
      </c>
      <c r="F18" s="210">
        <v>130353</v>
      </c>
      <c r="G18" s="210">
        <v>2027</v>
      </c>
      <c r="H18" s="210">
        <v>46273</v>
      </c>
      <c r="I18" s="210">
        <v>30680</v>
      </c>
      <c r="J18" s="210">
        <v>2124002</v>
      </c>
      <c r="K18" s="210">
        <v>261</v>
      </c>
      <c r="L18" s="210">
        <v>2119</v>
      </c>
      <c r="M18" s="210">
        <v>5693</v>
      </c>
      <c r="N18" s="210">
        <v>24190</v>
      </c>
      <c r="O18" s="210">
        <v>7385</v>
      </c>
      <c r="P18" s="210">
        <v>72969</v>
      </c>
      <c r="Q18" s="210">
        <v>32155</v>
      </c>
      <c r="R18" s="210">
        <v>2404510</v>
      </c>
    </row>
    <row r="19" spans="1:18" x14ac:dyDescent="0.2">
      <c r="A19" s="255" t="s">
        <v>51</v>
      </c>
      <c r="B19" s="257" t="s">
        <v>443</v>
      </c>
      <c r="C19" s="210">
        <v>528</v>
      </c>
      <c r="D19" s="210">
        <v>4761</v>
      </c>
      <c r="E19" s="210">
        <v>3542</v>
      </c>
      <c r="F19" s="210">
        <v>114550</v>
      </c>
      <c r="G19" s="210">
        <v>1749</v>
      </c>
      <c r="H19" s="210">
        <v>46939</v>
      </c>
      <c r="I19" s="210">
        <v>21534</v>
      </c>
      <c r="J19" s="210">
        <v>1682543</v>
      </c>
      <c r="K19" s="210">
        <v>203</v>
      </c>
      <c r="L19" s="210">
        <v>1198</v>
      </c>
      <c r="M19" s="210">
        <v>4414</v>
      </c>
      <c r="N19" s="210">
        <v>21639</v>
      </c>
      <c r="O19" s="210">
        <v>5149</v>
      </c>
      <c r="P19" s="210">
        <v>46485</v>
      </c>
      <c r="Q19" s="210">
        <v>22616</v>
      </c>
      <c r="R19" s="210">
        <v>1918115</v>
      </c>
    </row>
    <row r="20" spans="1:18" x14ac:dyDescent="0.2">
      <c r="A20" s="255" t="s">
        <v>51</v>
      </c>
      <c r="B20" s="257" t="s">
        <v>444</v>
      </c>
      <c r="C20" s="210">
        <v>393</v>
      </c>
      <c r="D20" s="210">
        <v>2906</v>
      </c>
      <c r="E20" s="210">
        <v>2760</v>
      </c>
      <c r="F20" s="210">
        <v>105011</v>
      </c>
      <c r="G20" s="210">
        <v>1496</v>
      </c>
      <c r="H20" s="210">
        <v>47211</v>
      </c>
      <c r="I20" s="210">
        <v>15016</v>
      </c>
      <c r="J20" s="210">
        <v>1301674</v>
      </c>
      <c r="K20" s="210">
        <v>173</v>
      </c>
      <c r="L20" s="210">
        <v>1254</v>
      </c>
      <c r="M20" s="210">
        <v>3505</v>
      </c>
      <c r="N20" s="210">
        <v>19723</v>
      </c>
      <c r="O20" s="210">
        <v>3623</v>
      </c>
      <c r="P20" s="210">
        <v>29597</v>
      </c>
      <c r="Q20" s="210">
        <v>15897</v>
      </c>
      <c r="R20" s="210">
        <v>1507376</v>
      </c>
    </row>
    <row r="21" spans="1:18" x14ac:dyDescent="0.2">
      <c r="A21" s="255" t="s">
        <v>51</v>
      </c>
      <c r="B21" s="257" t="s">
        <v>445</v>
      </c>
      <c r="C21" s="210">
        <v>608</v>
      </c>
      <c r="D21" s="210">
        <v>8528</v>
      </c>
      <c r="E21" s="210">
        <v>4640</v>
      </c>
      <c r="F21" s="210">
        <v>220212</v>
      </c>
      <c r="G21" s="210">
        <v>3032</v>
      </c>
      <c r="H21" s="210">
        <v>119233</v>
      </c>
      <c r="I21" s="210">
        <v>21978</v>
      </c>
      <c r="J21" s="210">
        <v>2178094</v>
      </c>
      <c r="K21" s="210">
        <v>312</v>
      </c>
      <c r="L21" s="210">
        <v>2705</v>
      </c>
      <c r="M21" s="210">
        <v>5945</v>
      </c>
      <c r="N21" s="210">
        <v>36752</v>
      </c>
      <c r="O21" s="210">
        <v>5858</v>
      </c>
      <c r="P21" s="210">
        <v>43179</v>
      </c>
      <c r="Q21" s="210">
        <v>23501</v>
      </c>
      <c r="R21" s="210">
        <v>2608702</v>
      </c>
    </row>
    <row r="22" spans="1:18" x14ac:dyDescent="0.2">
      <c r="A22" s="255" t="s">
        <v>51</v>
      </c>
      <c r="B22" s="257" t="s">
        <v>446</v>
      </c>
      <c r="C22" s="210">
        <v>798</v>
      </c>
      <c r="D22" s="210">
        <v>22387</v>
      </c>
      <c r="E22" s="210">
        <v>7258</v>
      </c>
      <c r="F22" s="210">
        <v>612230</v>
      </c>
      <c r="G22" s="210">
        <v>6032</v>
      </c>
      <c r="H22" s="210">
        <v>514310</v>
      </c>
      <c r="I22" s="210">
        <v>21353</v>
      </c>
      <c r="J22" s="210">
        <v>2642403</v>
      </c>
      <c r="K22" s="210">
        <v>678</v>
      </c>
      <c r="L22" s="210">
        <v>7976</v>
      </c>
      <c r="M22" s="210">
        <v>9226</v>
      </c>
      <c r="N22" s="210">
        <v>92704</v>
      </c>
      <c r="O22" s="210">
        <v>9329</v>
      </c>
      <c r="P22" s="210">
        <v>62397</v>
      </c>
      <c r="Q22" s="210">
        <v>24331</v>
      </c>
      <c r="R22" s="210">
        <v>3954408</v>
      </c>
    </row>
    <row r="23" spans="1:18" x14ac:dyDescent="0.2">
      <c r="A23" s="255" t="s">
        <v>51</v>
      </c>
      <c r="B23" s="257" t="s">
        <v>447</v>
      </c>
      <c r="C23" s="210">
        <v>222</v>
      </c>
      <c r="D23" s="210">
        <v>20775</v>
      </c>
      <c r="E23" s="210">
        <v>2335</v>
      </c>
      <c r="F23" s="210">
        <v>456327</v>
      </c>
      <c r="G23" s="210">
        <v>2030</v>
      </c>
      <c r="H23" s="210">
        <v>455434</v>
      </c>
      <c r="I23" s="210">
        <v>3359</v>
      </c>
      <c r="J23" s="210">
        <v>509313</v>
      </c>
      <c r="K23" s="210">
        <v>222</v>
      </c>
      <c r="L23" s="210">
        <v>5361</v>
      </c>
      <c r="M23" s="210">
        <v>2608</v>
      </c>
      <c r="N23" s="210">
        <v>43813</v>
      </c>
      <c r="O23" s="210">
        <v>3071</v>
      </c>
      <c r="P23" s="210">
        <v>21103</v>
      </c>
      <c r="Q23" s="210">
        <v>4581</v>
      </c>
      <c r="R23" s="210">
        <v>1512127</v>
      </c>
    </row>
    <row r="24" spans="1:18" x14ac:dyDescent="0.2">
      <c r="A24" s="255" t="s">
        <v>51</v>
      </c>
      <c r="B24" s="257" t="s">
        <v>448</v>
      </c>
      <c r="C24" s="210">
        <v>73</v>
      </c>
      <c r="D24" s="210">
        <v>13255</v>
      </c>
      <c r="E24" s="210">
        <v>688</v>
      </c>
      <c r="F24" s="210">
        <v>296287</v>
      </c>
      <c r="G24" s="210">
        <v>414</v>
      </c>
      <c r="H24" s="210">
        <v>180796</v>
      </c>
      <c r="I24" s="210">
        <v>705</v>
      </c>
      <c r="J24" s="210">
        <v>135546</v>
      </c>
      <c r="K24" s="210">
        <v>65</v>
      </c>
      <c r="L24" s="210">
        <v>3583</v>
      </c>
      <c r="M24" s="210">
        <v>678</v>
      </c>
      <c r="N24" s="210">
        <v>22900</v>
      </c>
      <c r="O24" s="210">
        <v>745</v>
      </c>
      <c r="P24" s="210">
        <v>7927</v>
      </c>
      <c r="Q24" s="210">
        <v>1011</v>
      </c>
      <c r="R24" s="210">
        <v>660295</v>
      </c>
    </row>
    <row r="25" spans="1:18" x14ac:dyDescent="0.2">
      <c r="A25" s="255" t="s">
        <v>51</v>
      </c>
      <c r="B25" s="257" t="s">
        <v>449</v>
      </c>
      <c r="C25" s="210">
        <v>21</v>
      </c>
      <c r="D25" s="210">
        <v>7873</v>
      </c>
      <c r="E25" s="210">
        <v>241</v>
      </c>
      <c r="F25" s="210">
        <v>419338</v>
      </c>
      <c r="G25" s="210">
        <v>78</v>
      </c>
      <c r="H25" s="210">
        <v>79026</v>
      </c>
      <c r="I25" s="210">
        <v>197</v>
      </c>
      <c r="J25" s="210">
        <v>56384</v>
      </c>
      <c r="K25" s="210">
        <v>34</v>
      </c>
      <c r="L25" s="210">
        <v>6034</v>
      </c>
      <c r="M25" s="210">
        <v>186</v>
      </c>
      <c r="N25" s="210">
        <v>11995</v>
      </c>
      <c r="O25" s="210">
        <v>186</v>
      </c>
      <c r="P25" s="210">
        <v>2835</v>
      </c>
      <c r="Q25" s="210">
        <v>274</v>
      </c>
      <c r="R25" s="210">
        <v>583485</v>
      </c>
    </row>
    <row r="26" spans="1:18" s="93" customFormat="1" x14ac:dyDescent="0.2">
      <c r="A26" s="258" t="s">
        <v>51</v>
      </c>
      <c r="B26" s="259" t="s">
        <v>51</v>
      </c>
      <c r="C26" s="211">
        <v>13663</v>
      </c>
      <c r="D26" s="211">
        <v>115393</v>
      </c>
      <c r="E26" s="211">
        <v>89934</v>
      </c>
      <c r="F26" s="211">
        <v>3152485</v>
      </c>
      <c r="G26" s="211">
        <v>36022</v>
      </c>
      <c r="H26" s="211">
        <v>1680199</v>
      </c>
      <c r="I26" s="211">
        <v>846710</v>
      </c>
      <c r="J26" s="211">
        <v>31431384</v>
      </c>
      <c r="K26" s="211">
        <v>20785</v>
      </c>
      <c r="L26" s="211">
        <v>80950</v>
      </c>
      <c r="M26" s="211">
        <v>110553</v>
      </c>
      <c r="N26" s="211">
        <v>490315</v>
      </c>
      <c r="O26" s="211">
        <v>362499</v>
      </c>
      <c r="P26" s="211">
        <v>5636508</v>
      </c>
      <c r="Q26" s="211">
        <v>1082533</v>
      </c>
      <c r="R26" s="211">
        <v>42587234</v>
      </c>
    </row>
    <row r="27" spans="1:18" x14ac:dyDescent="0.2">
      <c r="A27" s="255" t="s">
        <v>51</v>
      </c>
      <c r="B27" s="260" t="s">
        <v>70</v>
      </c>
      <c r="C27" s="210">
        <v>102</v>
      </c>
      <c r="D27" s="210">
        <v>-1580</v>
      </c>
      <c r="E27" s="210">
        <v>1894</v>
      </c>
      <c r="F27" s="210">
        <v>-42028</v>
      </c>
      <c r="G27" s="210">
        <v>311</v>
      </c>
      <c r="H27" s="210">
        <v>-1689</v>
      </c>
      <c r="I27" s="210">
        <v>1239</v>
      </c>
      <c r="J27" s="210">
        <v>4789</v>
      </c>
      <c r="K27" s="210">
        <v>83</v>
      </c>
      <c r="L27" s="210">
        <v>364</v>
      </c>
      <c r="M27" s="210">
        <v>515</v>
      </c>
      <c r="N27" s="210">
        <v>-3289</v>
      </c>
      <c r="O27" s="210">
        <v>1884</v>
      </c>
      <c r="P27" s="210">
        <v>3319</v>
      </c>
      <c r="Q27" s="210">
        <v>3188</v>
      </c>
      <c r="R27" s="210">
        <v>-40115</v>
      </c>
    </row>
    <row r="28" spans="1:18" x14ac:dyDescent="0.2">
      <c r="A28" s="273" t="s">
        <v>216</v>
      </c>
      <c r="B28" s="274" t="s">
        <v>457</v>
      </c>
      <c r="C28" s="275">
        <v>121</v>
      </c>
      <c r="D28" s="275">
        <v>45</v>
      </c>
      <c r="E28" s="275">
        <v>2692</v>
      </c>
      <c r="F28" s="275">
        <v>2780</v>
      </c>
      <c r="G28" s="275">
        <v>1093</v>
      </c>
      <c r="H28" s="275">
        <v>1607</v>
      </c>
      <c r="I28" s="275">
        <v>53324</v>
      </c>
      <c r="J28" s="275">
        <v>128189</v>
      </c>
      <c r="K28" s="275">
        <v>472</v>
      </c>
      <c r="L28" s="275">
        <v>609</v>
      </c>
      <c r="M28" s="275">
        <v>942</v>
      </c>
      <c r="N28" s="275">
        <v>1142</v>
      </c>
      <c r="O28" s="275">
        <v>4293</v>
      </c>
      <c r="P28" s="275">
        <v>6103</v>
      </c>
      <c r="Q28" s="275">
        <v>58235</v>
      </c>
      <c r="R28" s="275">
        <v>140475</v>
      </c>
    </row>
    <row r="29" spans="1:18" x14ac:dyDescent="0.2">
      <c r="A29" s="255" t="s">
        <v>216</v>
      </c>
      <c r="B29" s="257" t="s">
        <v>431</v>
      </c>
      <c r="C29" s="210">
        <v>183</v>
      </c>
      <c r="D29" s="210">
        <v>215</v>
      </c>
      <c r="E29" s="210">
        <v>3236</v>
      </c>
      <c r="F29" s="210">
        <v>14734</v>
      </c>
      <c r="G29" s="210">
        <v>942</v>
      </c>
      <c r="H29" s="210">
        <v>4078</v>
      </c>
      <c r="I29" s="210">
        <v>35588</v>
      </c>
      <c r="J29" s="210">
        <v>270869</v>
      </c>
      <c r="K29" s="210">
        <v>409</v>
      </c>
      <c r="L29" s="210">
        <v>1000</v>
      </c>
      <c r="M29" s="210">
        <v>1296</v>
      </c>
      <c r="N29" s="210">
        <v>2816</v>
      </c>
      <c r="O29" s="210">
        <v>7209</v>
      </c>
      <c r="P29" s="210">
        <v>35667</v>
      </c>
      <c r="Q29" s="210">
        <v>42128</v>
      </c>
      <c r="R29" s="210">
        <v>329380</v>
      </c>
    </row>
    <row r="30" spans="1:18" x14ac:dyDescent="0.2">
      <c r="A30" s="255" t="s">
        <v>216</v>
      </c>
      <c r="B30" s="257" t="s">
        <v>432</v>
      </c>
      <c r="C30" s="210">
        <v>566</v>
      </c>
      <c r="D30" s="210">
        <v>656</v>
      </c>
      <c r="E30" s="210">
        <v>4407</v>
      </c>
      <c r="F30" s="210">
        <v>31638</v>
      </c>
      <c r="G30" s="210">
        <v>1201</v>
      </c>
      <c r="H30" s="210">
        <v>7511</v>
      </c>
      <c r="I30" s="210">
        <v>42991</v>
      </c>
      <c r="J30" s="210">
        <v>526952</v>
      </c>
      <c r="K30" s="210">
        <v>1190</v>
      </c>
      <c r="L30" s="210">
        <v>1848</v>
      </c>
      <c r="M30" s="210">
        <v>3992</v>
      </c>
      <c r="N30" s="210">
        <v>7034</v>
      </c>
      <c r="O30" s="210">
        <v>29548</v>
      </c>
      <c r="P30" s="210">
        <v>341356</v>
      </c>
      <c r="Q30" s="210">
        <v>69996</v>
      </c>
      <c r="R30" s="210">
        <v>916994</v>
      </c>
    </row>
    <row r="31" spans="1:18" x14ac:dyDescent="0.2">
      <c r="A31" s="255" t="s">
        <v>216</v>
      </c>
      <c r="B31" s="257" t="s">
        <v>433</v>
      </c>
      <c r="C31" s="210">
        <v>1095</v>
      </c>
      <c r="D31" s="210">
        <v>1306</v>
      </c>
      <c r="E31" s="210">
        <v>4371</v>
      </c>
      <c r="F31" s="210">
        <v>41589</v>
      </c>
      <c r="G31" s="210">
        <v>1117</v>
      </c>
      <c r="H31" s="210">
        <v>8289</v>
      </c>
      <c r="I31" s="210">
        <v>48847</v>
      </c>
      <c r="J31" s="210">
        <v>809802</v>
      </c>
      <c r="K31" s="210">
        <v>3315</v>
      </c>
      <c r="L31" s="210">
        <v>4645</v>
      </c>
      <c r="M31" s="210">
        <v>8186</v>
      </c>
      <c r="N31" s="210">
        <v>13548</v>
      </c>
      <c r="O31" s="210">
        <v>79113</v>
      </c>
      <c r="P31" s="210">
        <v>1294918</v>
      </c>
      <c r="Q31" s="210">
        <v>122602</v>
      </c>
      <c r="R31" s="210">
        <v>2174096</v>
      </c>
    </row>
    <row r="32" spans="1:18" x14ac:dyDescent="0.2">
      <c r="A32" s="255" t="s">
        <v>216</v>
      </c>
      <c r="B32" s="257" t="s">
        <v>434</v>
      </c>
      <c r="C32" s="210">
        <v>516</v>
      </c>
      <c r="D32" s="210">
        <v>1060</v>
      </c>
      <c r="E32" s="210">
        <v>4171</v>
      </c>
      <c r="F32" s="210">
        <v>52113</v>
      </c>
      <c r="G32" s="210">
        <v>1116</v>
      </c>
      <c r="H32" s="210">
        <v>9499</v>
      </c>
      <c r="I32" s="210">
        <v>70378</v>
      </c>
      <c r="J32" s="210">
        <v>1546383</v>
      </c>
      <c r="K32" s="210">
        <v>2442</v>
      </c>
      <c r="L32" s="210">
        <v>4852</v>
      </c>
      <c r="M32" s="210">
        <v>5098</v>
      </c>
      <c r="N32" s="210">
        <v>12916</v>
      </c>
      <c r="O32" s="210">
        <v>28256</v>
      </c>
      <c r="P32" s="210">
        <v>494914</v>
      </c>
      <c r="Q32" s="210">
        <v>93365</v>
      </c>
      <c r="R32" s="210">
        <v>2121737</v>
      </c>
    </row>
    <row r="33" spans="1:18" x14ac:dyDescent="0.2">
      <c r="A33" s="255" t="s">
        <v>216</v>
      </c>
      <c r="B33" s="257" t="s">
        <v>435</v>
      </c>
      <c r="C33" s="210">
        <v>401</v>
      </c>
      <c r="D33" s="210">
        <v>1289</v>
      </c>
      <c r="E33" s="210">
        <v>3536</v>
      </c>
      <c r="F33" s="210">
        <v>45417</v>
      </c>
      <c r="G33" s="210">
        <v>1027</v>
      </c>
      <c r="H33" s="210">
        <v>10037</v>
      </c>
      <c r="I33" s="210">
        <v>75075</v>
      </c>
      <c r="J33" s="210">
        <v>2023588</v>
      </c>
      <c r="K33" s="210">
        <v>918</v>
      </c>
      <c r="L33" s="210">
        <v>3058</v>
      </c>
      <c r="M33" s="210">
        <v>3778</v>
      </c>
      <c r="N33" s="210">
        <v>11225</v>
      </c>
      <c r="O33" s="210">
        <v>9875</v>
      </c>
      <c r="P33" s="210">
        <v>122103</v>
      </c>
      <c r="Q33" s="210">
        <v>80103</v>
      </c>
      <c r="R33" s="210">
        <v>2216717</v>
      </c>
    </row>
    <row r="34" spans="1:18" x14ac:dyDescent="0.2">
      <c r="A34" s="255" t="s">
        <v>216</v>
      </c>
      <c r="B34" s="257" t="s">
        <v>436</v>
      </c>
      <c r="C34" s="210">
        <v>412</v>
      </c>
      <c r="D34" s="210">
        <v>998</v>
      </c>
      <c r="E34" s="210">
        <v>3213</v>
      </c>
      <c r="F34" s="210">
        <v>46811</v>
      </c>
      <c r="G34" s="210">
        <v>922</v>
      </c>
      <c r="H34" s="210">
        <v>9887</v>
      </c>
      <c r="I34" s="210">
        <v>63711</v>
      </c>
      <c r="J34" s="210">
        <v>2033869</v>
      </c>
      <c r="K34" s="210">
        <v>375</v>
      </c>
      <c r="L34" s="210">
        <v>1575</v>
      </c>
      <c r="M34" s="210">
        <v>3374</v>
      </c>
      <c r="N34" s="210">
        <v>8852</v>
      </c>
      <c r="O34" s="210">
        <v>6211</v>
      </c>
      <c r="P34" s="210">
        <v>51688</v>
      </c>
      <c r="Q34" s="210">
        <v>65999</v>
      </c>
      <c r="R34" s="210">
        <v>2153679</v>
      </c>
    </row>
    <row r="35" spans="1:18" x14ac:dyDescent="0.2">
      <c r="A35" s="255" t="s">
        <v>216</v>
      </c>
      <c r="B35" s="257" t="s">
        <v>437</v>
      </c>
      <c r="C35" s="210">
        <v>368</v>
      </c>
      <c r="D35" s="210">
        <v>1533</v>
      </c>
      <c r="E35" s="210">
        <v>2834</v>
      </c>
      <c r="F35" s="210">
        <v>48790</v>
      </c>
      <c r="G35" s="210">
        <v>867</v>
      </c>
      <c r="H35" s="210">
        <v>10175</v>
      </c>
      <c r="I35" s="210">
        <v>49867</v>
      </c>
      <c r="J35" s="210">
        <v>1838405</v>
      </c>
      <c r="K35" s="210">
        <v>167</v>
      </c>
      <c r="L35" s="210">
        <v>1094</v>
      </c>
      <c r="M35" s="210">
        <v>2994</v>
      </c>
      <c r="N35" s="210">
        <v>8863</v>
      </c>
      <c r="O35" s="210">
        <v>4451</v>
      </c>
      <c r="P35" s="210">
        <v>29855</v>
      </c>
      <c r="Q35" s="210">
        <v>51568</v>
      </c>
      <c r="R35" s="210">
        <v>1938714</v>
      </c>
    </row>
    <row r="36" spans="1:18" x14ac:dyDescent="0.2">
      <c r="A36" s="255" t="s">
        <v>216</v>
      </c>
      <c r="B36" s="257" t="s">
        <v>438</v>
      </c>
      <c r="C36" s="210">
        <v>307</v>
      </c>
      <c r="D36" s="210">
        <v>1936</v>
      </c>
      <c r="E36" s="210">
        <v>2187</v>
      </c>
      <c r="F36" s="210">
        <v>42424</v>
      </c>
      <c r="G36" s="210">
        <v>790</v>
      </c>
      <c r="H36" s="210">
        <v>11386</v>
      </c>
      <c r="I36" s="210">
        <v>34820</v>
      </c>
      <c r="J36" s="210">
        <v>1454110</v>
      </c>
      <c r="K36" s="210">
        <v>104</v>
      </c>
      <c r="L36" s="210">
        <v>415</v>
      </c>
      <c r="M36" s="210">
        <v>2461</v>
      </c>
      <c r="N36" s="210">
        <v>8131</v>
      </c>
      <c r="O36" s="210">
        <v>3205</v>
      </c>
      <c r="P36" s="210">
        <v>18987</v>
      </c>
      <c r="Q36" s="210">
        <v>36150</v>
      </c>
      <c r="R36" s="210">
        <v>1537390</v>
      </c>
    </row>
    <row r="37" spans="1:18" x14ac:dyDescent="0.2">
      <c r="A37" s="255" t="s">
        <v>216</v>
      </c>
      <c r="B37" s="257" t="s">
        <v>439</v>
      </c>
      <c r="C37" s="210">
        <v>207</v>
      </c>
      <c r="D37" s="210">
        <v>1472</v>
      </c>
      <c r="E37" s="210">
        <v>1706</v>
      </c>
      <c r="F37" s="210">
        <v>38142</v>
      </c>
      <c r="G37" s="210">
        <v>684</v>
      </c>
      <c r="H37" s="210">
        <v>11743</v>
      </c>
      <c r="I37" s="210">
        <v>23128</v>
      </c>
      <c r="J37" s="210">
        <v>1080133</v>
      </c>
      <c r="K37" s="210">
        <v>62</v>
      </c>
      <c r="L37" s="210">
        <v>339</v>
      </c>
      <c r="M37" s="210">
        <v>1963</v>
      </c>
      <c r="N37" s="210">
        <v>7077</v>
      </c>
      <c r="O37" s="210">
        <v>2192</v>
      </c>
      <c r="P37" s="210">
        <v>11034</v>
      </c>
      <c r="Q37" s="210">
        <v>24167</v>
      </c>
      <c r="R37" s="210">
        <v>1149939</v>
      </c>
    </row>
    <row r="38" spans="1:18" x14ac:dyDescent="0.2">
      <c r="A38" s="255" t="s">
        <v>216</v>
      </c>
      <c r="B38" s="257" t="s">
        <v>440</v>
      </c>
      <c r="C38" s="210">
        <v>271</v>
      </c>
      <c r="D38" s="210">
        <v>2100</v>
      </c>
      <c r="E38" s="210">
        <v>2452</v>
      </c>
      <c r="F38" s="210">
        <v>68483</v>
      </c>
      <c r="G38" s="210">
        <v>1267</v>
      </c>
      <c r="H38" s="210">
        <v>26762</v>
      </c>
      <c r="I38" s="210">
        <v>27601</v>
      </c>
      <c r="J38" s="210">
        <v>1474780</v>
      </c>
      <c r="K38" s="210">
        <v>88</v>
      </c>
      <c r="L38" s="210">
        <v>540</v>
      </c>
      <c r="M38" s="210">
        <v>2971</v>
      </c>
      <c r="N38" s="210">
        <v>12552</v>
      </c>
      <c r="O38" s="210">
        <v>2853</v>
      </c>
      <c r="P38" s="210">
        <v>13900</v>
      </c>
      <c r="Q38" s="210">
        <v>29274</v>
      </c>
      <c r="R38" s="210">
        <v>1599116</v>
      </c>
    </row>
    <row r="39" spans="1:18" x14ac:dyDescent="0.2">
      <c r="A39" s="255" t="s">
        <v>216</v>
      </c>
      <c r="B39" s="257" t="s">
        <v>441</v>
      </c>
      <c r="C39" s="210">
        <v>171</v>
      </c>
      <c r="D39" s="210">
        <v>2224</v>
      </c>
      <c r="E39" s="210">
        <v>1587</v>
      </c>
      <c r="F39" s="210">
        <v>56131</v>
      </c>
      <c r="G39" s="210">
        <v>997</v>
      </c>
      <c r="H39" s="210">
        <v>24170</v>
      </c>
      <c r="I39" s="210">
        <v>14374</v>
      </c>
      <c r="J39" s="210">
        <v>906641</v>
      </c>
      <c r="K39" s="210">
        <v>81</v>
      </c>
      <c r="L39" s="210">
        <v>608</v>
      </c>
      <c r="M39" s="210">
        <v>2194</v>
      </c>
      <c r="N39" s="210">
        <v>10376</v>
      </c>
      <c r="O39" s="210">
        <v>1799</v>
      </c>
      <c r="P39" s="210">
        <v>9274</v>
      </c>
      <c r="Q39" s="210">
        <v>15556</v>
      </c>
      <c r="R39" s="210">
        <v>1009424</v>
      </c>
    </row>
    <row r="40" spans="1:18" x14ac:dyDescent="0.2">
      <c r="A40" s="255" t="s">
        <v>216</v>
      </c>
      <c r="B40" s="257" t="s">
        <v>442</v>
      </c>
      <c r="C40" s="210">
        <v>115</v>
      </c>
      <c r="D40" s="210">
        <v>1935</v>
      </c>
      <c r="E40" s="210">
        <v>1125</v>
      </c>
      <c r="F40" s="210">
        <v>48300</v>
      </c>
      <c r="G40" s="210">
        <v>731</v>
      </c>
      <c r="H40" s="210">
        <v>25272</v>
      </c>
      <c r="I40" s="210">
        <v>7014</v>
      </c>
      <c r="J40" s="210">
        <v>503832</v>
      </c>
      <c r="K40" s="210">
        <v>62</v>
      </c>
      <c r="L40" s="210">
        <v>631</v>
      </c>
      <c r="M40" s="210">
        <v>1466</v>
      </c>
      <c r="N40" s="210">
        <v>8327</v>
      </c>
      <c r="O40" s="210">
        <v>1270</v>
      </c>
      <c r="P40" s="210">
        <v>6856</v>
      </c>
      <c r="Q40" s="210">
        <v>7966</v>
      </c>
      <c r="R40" s="210">
        <v>595153</v>
      </c>
    </row>
    <row r="41" spans="1:18" x14ac:dyDescent="0.2">
      <c r="A41" s="255" t="s">
        <v>216</v>
      </c>
      <c r="B41" s="257" t="s">
        <v>443</v>
      </c>
      <c r="C41" s="210">
        <v>58</v>
      </c>
      <c r="D41" s="210">
        <v>1580</v>
      </c>
      <c r="E41" s="210">
        <v>791</v>
      </c>
      <c r="F41" s="210">
        <v>40753</v>
      </c>
      <c r="G41" s="210">
        <v>538</v>
      </c>
      <c r="H41" s="210">
        <v>22520</v>
      </c>
      <c r="I41" s="210">
        <v>3767</v>
      </c>
      <c r="J41" s="210">
        <v>303553</v>
      </c>
      <c r="K41" s="210">
        <v>47</v>
      </c>
      <c r="L41" s="210">
        <v>126</v>
      </c>
      <c r="M41" s="210">
        <v>985</v>
      </c>
      <c r="N41" s="210">
        <v>7293</v>
      </c>
      <c r="O41" s="210">
        <v>899</v>
      </c>
      <c r="P41" s="210">
        <v>4272</v>
      </c>
      <c r="Q41" s="210">
        <v>4479</v>
      </c>
      <c r="R41" s="210">
        <v>380097</v>
      </c>
    </row>
    <row r="42" spans="1:18" x14ac:dyDescent="0.2">
      <c r="A42" s="255" t="s">
        <v>216</v>
      </c>
      <c r="B42" s="257" t="s">
        <v>444</v>
      </c>
      <c r="C42" s="210">
        <v>56</v>
      </c>
      <c r="D42" s="210">
        <v>1398</v>
      </c>
      <c r="E42" s="210">
        <v>648</v>
      </c>
      <c r="F42" s="210">
        <v>38437</v>
      </c>
      <c r="G42" s="210">
        <v>390</v>
      </c>
      <c r="H42" s="210">
        <v>20900</v>
      </c>
      <c r="I42" s="210">
        <v>2250</v>
      </c>
      <c r="J42" s="210">
        <v>201233</v>
      </c>
      <c r="K42" s="210">
        <v>33</v>
      </c>
      <c r="L42" s="210">
        <v>132</v>
      </c>
      <c r="M42" s="210">
        <v>707</v>
      </c>
      <c r="N42" s="210">
        <v>5482</v>
      </c>
      <c r="O42" s="210">
        <v>696</v>
      </c>
      <c r="P42" s="210">
        <v>2755</v>
      </c>
      <c r="Q42" s="210">
        <v>2848</v>
      </c>
      <c r="R42" s="210">
        <v>270337</v>
      </c>
    </row>
    <row r="43" spans="1:18" x14ac:dyDescent="0.2">
      <c r="A43" s="255" t="s">
        <v>216</v>
      </c>
      <c r="B43" s="257" t="s">
        <v>445</v>
      </c>
      <c r="C43" s="210">
        <v>75</v>
      </c>
      <c r="D43" s="210">
        <v>2060</v>
      </c>
      <c r="E43" s="210">
        <v>978</v>
      </c>
      <c r="F43" s="210">
        <v>72610</v>
      </c>
      <c r="G43" s="210">
        <v>732</v>
      </c>
      <c r="H43" s="210">
        <v>48529</v>
      </c>
      <c r="I43" s="210">
        <v>2757</v>
      </c>
      <c r="J43" s="210">
        <v>283099</v>
      </c>
      <c r="K43" s="210">
        <v>57</v>
      </c>
      <c r="L43" s="210">
        <v>639</v>
      </c>
      <c r="M43" s="210">
        <v>1085</v>
      </c>
      <c r="N43" s="210">
        <v>9516</v>
      </c>
      <c r="O43" s="210">
        <v>1163</v>
      </c>
      <c r="P43" s="210">
        <v>4853</v>
      </c>
      <c r="Q43" s="210">
        <v>3789</v>
      </c>
      <c r="R43" s="210">
        <v>421306</v>
      </c>
    </row>
    <row r="44" spans="1:18" x14ac:dyDescent="0.2">
      <c r="A44" s="255" t="s">
        <v>216</v>
      </c>
      <c r="B44" s="257" t="s">
        <v>446</v>
      </c>
      <c r="C44" s="210">
        <v>127</v>
      </c>
      <c r="D44" s="210">
        <v>6772</v>
      </c>
      <c r="E44" s="210">
        <v>1740</v>
      </c>
      <c r="F44" s="210">
        <v>194420</v>
      </c>
      <c r="G44" s="210">
        <v>1433</v>
      </c>
      <c r="H44" s="210">
        <v>174117</v>
      </c>
      <c r="I44" s="210">
        <v>2865</v>
      </c>
      <c r="J44" s="210">
        <v>398613</v>
      </c>
      <c r="K44" s="210">
        <v>147</v>
      </c>
      <c r="L44" s="210">
        <v>1723</v>
      </c>
      <c r="M44" s="210">
        <v>1827</v>
      </c>
      <c r="N44" s="210">
        <v>24925</v>
      </c>
      <c r="O44" s="210">
        <v>2190</v>
      </c>
      <c r="P44" s="210">
        <v>10679</v>
      </c>
      <c r="Q44" s="210">
        <v>4809</v>
      </c>
      <c r="R44" s="210">
        <v>811248</v>
      </c>
    </row>
    <row r="45" spans="1:18" x14ac:dyDescent="0.2">
      <c r="A45" s="255" t="s">
        <v>216</v>
      </c>
      <c r="B45" s="257" t="s">
        <v>447</v>
      </c>
      <c r="C45" s="210">
        <v>39</v>
      </c>
      <c r="D45" s="210">
        <v>5269</v>
      </c>
      <c r="E45" s="210">
        <v>638</v>
      </c>
      <c r="F45" s="210">
        <v>146913</v>
      </c>
      <c r="G45" s="210">
        <v>432</v>
      </c>
      <c r="H45" s="210">
        <v>110270</v>
      </c>
      <c r="I45" s="210">
        <v>476</v>
      </c>
      <c r="J45" s="210">
        <v>97668</v>
      </c>
      <c r="K45" s="210">
        <v>56</v>
      </c>
      <c r="L45" s="210">
        <v>2012</v>
      </c>
      <c r="M45" s="210">
        <v>586</v>
      </c>
      <c r="N45" s="210">
        <v>10885</v>
      </c>
      <c r="O45" s="210">
        <v>739</v>
      </c>
      <c r="P45" s="210">
        <v>4334</v>
      </c>
      <c r="Q45" s="210">
        <v>1164</v>
      </c>
      <c r="R45" s="210">
        <v>377351</v>
      </c>
    </row>
    <row r="46" spans="1:18" x14ac:dyDescent="0.2">
      <c r="A46" s="255" t="s">
        <v>216</v>
      </c>
      <c r="B46" s="257" t="s">
        <v>448</v>
      </c>
      <c r="C46" s="210">
        <v>18</v>
      </c>
      <c r="D46" s="210">
        <v>5435</v>
      </c>
      <c r="E46" s="210">
        <v>186</v>
      </c>
      <c r="F46" s="210">
        <v>98531</v>
      </c>
      <c r="G46" s="210">
        <v>51</v>
      </c>
      <c r="H46" s="210">
        <v>24748</v>
      </c>
      <c r="I46" s="210">
        <v>75</v>
      </c>
      <c r="J46" s="210">
        <v>19244</v>
      </c>
      <c r="K46" s="210">
        <v>14</v>
      </c>
      <c r="L46" s="210">
        <v>641</v>
      </c>
      <c r="M46" s="210">
        <v>140</v>
      </c>
      <c r="N46" s="210">
        <v>8213</v>
      </c>
      <c r="O46" s="210">
        <v>172</v>
      </c>
      <c r="P46" s="210">
        <v>1142</v>
      </c>
      <c r="Q46" s="210">
        <v>238</v>
      </c>
      <c r="R46" s="210">
        <v>157954</v>
      </c>
    </row>
    <row r="47" spans="1:18" x14ac:dyDescent="0.2">
      <c r="A47" s="255" t="s">
        <v>216</v>
      </c>
      <c r="B47" s="257" t="s">
        <v>449</v>
      </c>
      <c r="C47" s="210">
        <v>4</v>
      </c>
      <c r="D47" s="210">
        <v>942</v>
      </c>
      <c r="E47" s="210">
        <v>77</v>
      </c>
      <c r="F47" s="210">
        <v>193275</v>
      </c>
      <c r="G47" s="210">
        <v>18</v>
      </c>
      <c r="H47" s="210">
        <v>8370</v>
      </c>
      <c r="I47" s="210">
        <v>37</v>
      </c>
      <c r="J47" s="210">
        <v>20343</v>
      </c>
      <c r="K47" s="210">
        <v>12</v>
      </c>
      <c r="L47" s="210">
        <v>4741</v>
      </c>
      <c r="M47" s="210">
        <v>48</v>
      </c>
      <c r="N47" s="210">
        <v>2443</v>
      </c>
      <c r="O47" s="210">
        <v>52</v>
      </c>
      <c r="P47" s="210">
        <v>762</v>
      </c>
      <c r="Q47" s="210">
        <v>82</v>
      </c>
      <c r="R47" s="210">
        <v>230877</v>
      </c>
    </row>
    <row r="48" spans="1:18" s="93" customFormat="1" x14ac:dyDescent="0.2">
      <c r="A48" s="258" t="s">
        <v>216</v>
      </c>
      <c r="B48" s="259" t="s">
        <v>51</v>
      </c>
      <c r="C48" s="211">
        <v>5110</v>
      </c>
      <c r="D48" s="211">
        <v>40224</v>
      </c>
      <c r="E48" s="211">
        <v>42575</v>
      </c>
      <c r="F48" s="211">
        <v>1322291</v>
      </c>
      <c r="G48" s="211">
        <v>16348</v>
      </c>
      <c r="H48" s="211">
        <v>569870</v>
      </c>
      <c r="I48" s="211">
        <v>558945</v>
      </c>
      <c r="J48" s="211">
        <v>15921308</v>
      </c>
      <c r="K48" s="211">
        <v>10051</v>
      </c>
      <c r="L48" s="211">
        <v>31227</v>
      </c>
      <c r="M48" s="211">
        <v>46093</v>
      </c>
      <c r="N48" s="211">
        <v>181614</v>
      </c>
      <c r="O48" s="211">
        <v>186186</v>
      </c>
      <c r="P48" s="211">
        <v>2465451</v>
      </c>
      <c r="Q48" s="211">
        <v>714518</v>
      </c>
      <c r="R48" s="211">
        <v>20531986</v>
      </c>
    </row>
    <row r="49" spans="1:18" x14ac:dyDescent="0.2">
      <c r="A49" s="255" t="s">
        <v>216</v>
      </c>
      <c r="B49" s="260" t="s">
        <v>70</v>
      </c>
      <c r="C49" s="210">
        <v>69</v>
      </c>
      <c r="D49" s="210">
        <v>-800</v>
      </c>
      <c r="E49" s="210">
        <v>1510</v>
      </c>
      <c r="F49" s="210">
        <v>-24112</v>
      </c>
      <c r="G49" s="210">
        <v>272</v>
      </c>
      <c r="H49" s="210">
        <v>-1418</v>
      </c>
      <c r="I49" s="210">
        <v>1052</v>
      </c>
      <c r="J49" s="210">
        <v>1538</v>
      </c>
      <c r="K49" s="210">
        <v>64</v>
      </c>
      <c r="L49" s="210">
        <v>130</v>
      </c>
      <c r="M49" s="210">
        <v>372</v>
      </c>
      <c r="N49" s="210">
        <v>-2380</v>
      </c>
      <c r="O49" s="210">
        <v>1506</v>
      </c>
      <c r="P49" s="210">
        <v>1626</v>
      </c>
      <c r="Q49" s="210">
        <v>2751</v>
      </c>
      <c r="R49" s="210">
        <v>-25415</v>
      </c>
    </row>
    <row r="50" spans="1:18" x14ac:dyDescent="0.2">
      <c r="A50" s="273" t="s">
        <v>214</v>
      </c>
      <c r="B50" s="274" t="s">
        <v>457</v>
      </c>
      <c r="C50" s="275">
        <v>23</v>
      </c>
      <c r="D50" s="275">
        <v>-41</v>
      </c>
      <c r="E50" s="275">
        <v>401</v>
      </c>
      <c r="F50" s="275">
        <v>-951</v>
      </c>
      <c r="G50" s="275">
        <v>45</v>
      </c>
      <c r="H50" s="275">
        <v>-76</v>
      </c>
      <c r="I50" s="275">
        <v>4897</v>
      </c>
      <c r="J50" s="275">
        <v>10612</v>
      </c>
      <c r="K50" s="275">
        <v>30</v>
      </c>
      <c r="L50" s="275">
        <v>122</v>
      </c>
      <c r="M50" s="275">
        <v>123</v>
      </c>
      <c r="N50" s="275">
        <v>33</v>
      </c>
      <c r="O50" s="275">
        <v>542</v>
      </c>
      <c r="P50" s="275">
        <v>1315</v>
      </c>
      <c r="Q50" s="275">
        <v>5372</v>
      </c>
      <c r="R50" s="275">
        <v>11014</v>
      </c>
    </row>
    <row r="51" spans="1:18" x14ac:dyDescent="0.2">
      <c r="A51" s="255" t="s">
        <v>214</v>
      </c>
      <c r="B51" s="257" t="s">
        <v>431</v>
      </c>
      <c r="C51" s="210">
        <v>57</v>
      </c>
      <c r="D51" s="210">
        <v>-18</v>
      </c>
      <c r="E51" s="210">
        <v>564</v>
      </c>
      <c r="F51" s="210">
        <v>104</v>
      </c>
      <c r="G51" s="210">
        <v>97</v>
      </c>
      <c r="H51" s="210">
        <v>250</v>
      </c>
      <c r="I51" s="210">
        <v>3080</v>
      </c>
      <c r="J51" s="210">
        <v>22869</v>
      </c>
      <c r="K51" s="210">
        <v>41</v>
      </c>
      <c r="L51" s="210">
        <v>195</v>
      </c>
      <c r="M51" s="210">
        <v>262</v>
      </c>
      <c r="N51" s="210">
        <v>188</v>
      </c>
      <c r="O51" s="210">
        <v>1248</v>
      </c>
      <c r="P51" s="210">
        <v>7502</v>
      </c>
      <c r="Q51" s="210">
        <v>4028</v>
      </c>
      <c r="R51" s="210">
        <v>31090</v>
      </c>
    </row>
    <row r="52" spans="1:18" x14ac:dyDescent="0.2">
      <c r="A52" s="255" t="s">
        <v>214</v>
      </c>
      <c r="B52" s="257" t="s">
        <v>432</v>
      </c>
      <c r="C52" s="210">
        <v>110</v>
      </c>
      <c r="D52" s="210">
        <v>146</v>
      </c>
      <c r="E52" s="210">
        <v>1000</v>
      </c>
      <c r="F52" s="210">
        <v>2276</v>
      </c>
      <c r="G52" s="210">
        <v>150</v>
      </c>
      <c r="H52" s="210">
        <v>298</v>
      </c>
      <c r="I52" s="210">
        <v>4134</v>
      </c>
      <c r="J52" s="210">
        <v>46184</v>
      </c>
      <c r="K52" s="210">
        <v>103</v>
      </c>
      <c r="L52" s="210">
        <v>266</v>
      </c>
      <c r="M52" s="210">
        <v>699</v>
      </c>
      <c r="N52" s="210">
        <v>1060</v>
      </c>
      <c r="O52" s="210">
        <v>3317</v>
      </c>
      <c r="P52" s="210">
        <v>33781</v>
      </c>
      <c r="Q52" s="210">
        <v>6556</v>
      </c>
      <c r="R52" s="210">
        <v>84011</v>
      </c>
    </row>
    <row r="53" spans="1:18" x14ac:dyDescent="0.2">
      <c r="A53" s="255" t="s">
        <v>214</v>
      </c>
      <c r="B53" s="257" t="s">
        <v>433</v>
      </c>
      <c r="C53" s="210">
        <v>298</v>
      </c>
      <c r="D53" s="210">
        <v>314</v>
      </c>
      <c r="E53" s="210">
        <v>1618</v>
      </c>
      <c r="F53" s="210">
        <v>6300</v>
      </c>
      <c r="G53" s="210">
        <v>274</v>
      </c>
      <c r="H53" s="210">
        <v>871</v>
      </c>
      <c r="I53" s="210">
        <v>6829</v>
      </c>
      <c r="J53" s="210">
        <v>99761</v>
      </c>
      <c r="K53" s="210">
        <v>400</v>
      </c>
      <c r="L53" s="210">
        <v>762</v>
      </c>
      <c r="M53" s="210">
        <v>1893</v>
      </c>
      <c r="N53" s="210">
        <v>3590</v>
      </c>
      <c r="O53" s="210">
        <v>8520</v>
      </c>
      <c r="P53" s="210">
        <v>128363</v>
      </c>
      <c r="Q53" s="210">
        <v>13363</v>
      </c>
      <c r="R53" s="210">
        <v>239961</v>
      </c>
    </row>
    <row r="54" spans="1:18" x14ac:dyDescent="0.2">
      <c r="A54" s="255" t="s">
        <v>214</v>
      </c>
      <c r="B54" s="257" t="s">
        <v>434</v>
      </c>
      <c r="C54" s="210">
        <v>657</v>
      </c>
      <c r="D54" s="210">
        <v>794</v>
      </c>
      <c r="E54" s="210">
        <v>2286</v>
      </c>
      <c r="F54" s="210">
        <v>12775</v>
      </c>
      <c r="G54" s="210">
        <v>474</v>
      </c>
      <c r="H54" s="210">
        <v>1638</v>
      </c>
      <c r="I54" s="210">
        <v>13210</v>
      </c>
      <c r="J54" s="210">
        <v>239192</v>
      </c>
      <c r="K54" s="210">
        <v>1010</v>
      </c>
      <c r="L54" s="210">
        <v>1930</v>
      </c>
      <c r="M54" s="210">
        <v>4539</v>
      </c>
      <c r="N54" s="210">
        <v>8946</v>
      </c>
      <c r="O54" s="210">
        <v>20185</v>
      </c>
      <c r="P54" s="210">
        <v>403903</v>
      </c>
      <c r="Q54" s="210">
        <v>29068</v>
      </c>
      <c r="R54" s="210">
        <v>669179</v>
      </c>
    </row>
    <row r="55" spans="1:18" x14ac:dyDescent="0.2">
      <c r="A55" s="255" t="s">
        <v>214</v>
      </c>
      <c r="B55" s="257" t="s">
        <v>435</v>
      </c>
      <c r="C55" s="210">
        <v>936</v>
      </c>
      <c r="D55" s="210">
        <v>1324</v>
      </c>
      <c r="E55" s="210">
        <v>2673</v>
      </c>
      <c r="F55" s="210">
        <v>18238</v>
      </c>
      <c r="G55" s="210">
        <v>663</v>
      </c>
      <c r="H55" s="210">
        <v>2211</v>
      </c>
      <c r="I55" s="210">
        <v>18624</v>
      </c>
      <c r="J55" s="210">
        <v>382626</v>
      </c>
      <c r="K55" s="210">
        <v>1840</v>
      </c>
      <c r="L55" s="210">
        <v>3974</v>
      </c>
      <c r="M55" s="210">
        <v>6212</v>
      </c>
      <c r="N55" s="210">
        <v>13942</v>
      </c>
      <c r="O55" s="210">
        <v>33156</v>
      </c>
      <c r="P55" s="210">
        <v>792387</v>
      </c>
      <c r="Q55" s="210">
        <v>43742</v>
      </c>
      <c r="R55" s="210">
        <v>1214703</v>
      </c>
    </row>
    <row r="56" spans="1:18" x14ac:dyDescent="0.2">
      <c r="A56" s="255" t="s">
        <v>214</v>
      </c>
      <c r="B56" s="257" t="s">
        <v>436</v>
      </c>
      <c r="C56" s="210">
        <v>693</v>
      </c>
      <c r="D56" s="210">
        <v>1644</v>
      </c>
      <c r="E56" s="210">
        <v>2505</v>
      </c>
      <c r="F56" s="210">
        <v>21869</v>
      </c>
      <c r="G56" s="210">
        <v>745</v>
      </c>
      <c r="H56" s="210">
        <v>3910</v>
      </c>
      <c r="I56" s="210">
        <v>19461</v>
      </c>
      <c r="J56" s="210">
        <v>470002</v>
      </c>
      <c r="K56" s="210">
        <v>1640</v>
      </c>
      <c r="L56" s="210">
        <v>4066</v>
      </c>
      <c r="M56" s="210">
        <v>4913</v>
      </c>
      <c r="N56" s="210">
        <v>13413</v>
      </c>
      <c r="O56" s="210">
        <v>23929</v>
      </c>
      <c r="P56" s="210">
        <v>582909</v>
      </c>
      <c r="Q56" s="210">
        <v>33617</v>
      </c>
      <c r="R56" s="210">
        <v>1097813</v>
      </c>
    </row>
    <row r="57" spans="1:18" x14ac:dyDescent="0.2">
      <c r="A57" s="255" t="s">
        <v>214</v>
      </c>
      <c r="B57" s="257" t="s">
        <v>437</v>
      </c>
      <c r="C57" s="210">
        <v>508</v>
      </c>
      <c r="D57" s="210">
        <v>1628</v>
      </c>
      <c r="E57" s="210">
        <v>2497</v>
      </c>
      <c r="F57" s="210">
        <v>26925</v>
      </c>
      <c r="G57" s="210">
        <v>676</v>
      </c>
      <c r="H57" s="210">
        <v>4424</v>
      </c>
      <c r="I57" s="210">
        <v>19066</v>
      </c>
      <c r="J57" s="210">
        <v>551113</v>
      </c>
      <c r="K57" s="210">
        <v>1219</v>
      </c>
      <c r="L57" s="210">
        <v>4187</v>
      </c>
      <c r="M57" s="210">
        <v>3715</v>
      </c>
      <c r="N57" s="210">
        <v>11924</v>
      </c>
      <c r="O57" s="210">
        <v>15362</v>
      </c>
      <c r="P57" s="210">
        <v>329829</v>
      </c>
      <c r="Q57" s="210">
        <v>24703</v>
      </c>
      <c r="R57" s="210">
        <v>930029</v>
      </c>
    </row>
    <row r="58" spans="1:18" x14ac:dyDescent="0.2">
      <c r="A58" s="255" t="s">
        <v>214</v>
      </c>
      <c r="B58" s="257" t="s">
        <v>438</v>
      </c>
      <c r="C58" s="210">
        <v>449</v>
      </c>
      <c r="D58" s="210">
        <v>1630</v>
      </c>
      <c r="E58" s="210">
        <v>2479</v>
      </c>
      <c r="F58" s="210">
        <v>29839</v>
      </c>
      <c r="G58" s="210">
        <v>672</v>
      </c>
      <c r="H58" s="210">
        <v>4787</v>
      </c>
      <c r="I58" s="210">
        <v>18692</v>
      </c>
      <c r="J58" s="210">
        <v>643768</v>
      </c>
      <c r="K58" s="210">
        <v>971</v>
      </c>
      <c r="L58" s="210">
        <v>4014</v>
      </c>
      <c r="M58" s="210">
        <v>3164</v>
      </c>
      <c r="N58" s="210">
        <v>10747</v>
      </c>
      <c r="O58" s="210">
        <v>11173</v>
      </c>
      <c r="P58" s="210">
        <v>204788</v>
      </c>
      <c r="Q58" s="210">
        <v>21082</v>
      </c>
      <c r="R58" s="210">
        <v>899573</v>
      </c>
    </row>
    <row r="59" spans="1:18" x14ac:dyDescent="0.2">
      <c r="A59" s="255" t="s">
        <v>214</v>
      </c>
      <c r="B59" s="257" t="s">
        <v>439</v>
      </c>
      <c r="C59" s="210">
        <v>429</v>
      </c>
      <c r="D59" s="210">
        <v>1586</v>
      </c>
      <c r="E59" s="210">
        <v>2492</v>
      </c>
      <c r="F59" s="210">
        <v>34042</v>
      </c>
      <c r="G59" s="210">
        <v>667</v>
      </c>
      <c r="H59" s="210">
        <v>5175</v>
      </c>
      <c r="I59" s="210">
        <v>18626</v>
      </c>
      <c r="J59" s="210">
        <v>748290</v>
      </c>
      <c r="K59" s="210">
        <v>759</v>
      </c>
      <c r="L59" s="210">
        <v>3576</v>
      </c>
      <c r="M59" s="210">
        <v>2979</v>
      </c>
      <c r="N59" s="210">
        <v>10591</v>
      </c>
      <c r="O59" s="210">
        <v>8836</v>
      </c>
      <c r="P59" s="210">
        <v>142631</v>
      </c>
      <c r="Q59" s="210">
        <v>19843</v>
      </c>
      <c r="R59" s="210">
        <v>945891</v>
      </c>
    </row>
    <row r="60" spans="1:18" x14ac:dyDescent="0.2">
      <c r="A60" s="255" t="s">
        <v>214</v>
      </c>
      <c r="B60" s="257" t="s">
        <v>440</v>
      </c>
      <c r="C60" s="210">
        <v>783</v>
      </c>
      <c r="D60" s="210">
        <v>3011</v>
      </c>
      <c r="E60" s="210">
        <v>4856</v>
      </c>
      <c r="F60" s="210">
        <v>79053</v>
      </c>
      <c r="G60" s="210">
        <v>1346</v>
      </c>
      <c r="H60" s="210">
        <v>13953</v>
      </c>
      <c r="I60" s="210">
        <v>35500</v>
      </c>
      <c r="J60" s="210">
        <v>1716200</v>
      </c>
      <c r="K60" s="210">
        <v>834</v>
      </c>
      <c r="L60" s="210">
        <v>4522</v>
      </c>
      <c r="M60" s="210">
        <v>5585</v>
      </c>
      <c r="N60" s="210">
        <v>19541</v>
      </c>
      <c r="O60" s="210">
        <v>13281</v>
      </c>
      <c r="P60" s="210">
        <v>187749</v>
      </c>
      <c r="Q60" s="210">
        <v>36807</v>
      </c>
      <c r="R60" s="210">
        <v>2024028</v>
      </c>
    </row>
    <row r="61" spans="1:18" x14ac:dyDescent="0.2">
      <c r="A61" s="255" t="s">
        <v>214</v>
      </c>
      <c r="B61" s="257" t="s">
        <v>441</v>
      </c>
      <c r="C61" s="210">
        <v>744</v>
      </c>
      <c r="D61" s="210">
        <v>3452</v>
      </c>
      <c r="E61" s="210">
        <v>4089</v>
      </c>
      <c r="F61" s="210">
        <v>78656</v>
      </c>
      <c r="G61" s="210">
        <v>1332</v>
      </c>
      <c r="H61" s="210">
        <v>18393</v>
      </c>
      <c r="I61" s="210">
        <v>30065</v>
      </c>
      <c r="J61" s="210">
        <v>1777084</v>
      </c>
      <c r="K61" s="210">
        <v>367</v>
      </c>
      <c r="L61" s="210">
        <v>2521</v>
      </c>
      <c r="M61" s="210">
        <v>4965</v>
      </c>
      <c r="N61" s="210">
        <v>18094</v>
      </c>
      <c r="O61" s="210">
        <v>8599</v>
      </c>
      <c r="P61" s="210">
        <v>105061</v>
      </c>
      <c r="Q61" s="210">
        <v>30843</v>
      </c>
      <c r="R61" s="210">
        <v>2003260</v>
      </c>
    </row>
    <row r="62" spans="1:18" x14ac:dyDescent="0.2">
      <c r="A62" s="255" t="s">
        <v>214</v>
      </c>
      <c r="B62" s="257" t="s">
        <v>442</v>
      </c>
      <c r="C62" s="210">
        <v>600</v>
      </c>
      <c r="D62" s="210">
        <v>2668</v>
      </c>
      <c r="E62" s="210">
        <v>3493</v>
      </c>
      <c r="F62" s="210">
        <v>82053</v>
      </c>
      <c r="G62" s="210">
        <v>1296</v>
      </c>
      <c r="H62" s="210">
        <v>21001</v>
      </c>
      <c r="I62" s="210">
        <v>23666</v>
      </c>
      <c r="J62" s="210">
        <v>1620170</v>
      </c>
      <c r="K62" s="210">
        <v>199</v>
      </c>
      <c r="L62" s="210">
        <v>1488</v>
      </c>
      <c r="M62" s="210">
        <v>4227</v>
      </c>
      <c r="N62" s="210">
        <v>15864</v>
      </c>
      <c r="O62" s="210">
        <v>6115</v>
      </c>
      <c r="P62" s="210">
        <v>66113</v>
      </c>
      <c r="Q62" s="210">
        <v>24189</v>
      </c>
      <c r="R62" s="210">
        <v>1809358</v>
      </c>
    </row>
    <row r="63" spans="1:18" x14ac:dyDescent="0.2">
      <c r="A63" s="255" t="s">
        <v>214</v>
      </c>
      <c r="B63" s="257" t="s">
        <v>443</v>
      </c>
      <c r="C63" s="210">
        <v>470</v>
      </c>
      <c r="D63" s="210">
        <v>3181</v>
      </c>
      <c r="E63" s="210">
        <v>2751</v>
      </c>
      <c r="F63" s="210">
        <v>73796</v>
      </c>
      <c r="G63" s="210">
        <v>1211</v>
      </c>
      <c r="H63" s="210">
        <v>24418</v>
      </c>
      <c r="I63" s="210">
        <v>17767</v>
      </c>
      <c r="J63" s="210">
        <v>1378991</v>
      </c>
      <c r="K63" s="210">
        <v>156</v>
      </c>
      <c r="L63" s="210">
        <v>1073</v>
      </c>
      <c r="M63" s="210">
        <v>3429</v>
      </c>
      <c r="N63" s="210">
        <v>14346</v>
      </c>
      <c r="O63" s="210">
        <v>4250</v>
      </c>
      <c r="P63" s="210">
        <v>42213</v>
      </c>
      <c r="Q63" s="210">
        <v>18137</v>
      </c>
      <c r="R63" s="210">
        <v>1538018</v>
      </c>
    </row>
    <row r="64" spans="1:18" x14ac:dyDescent="0.2">
      <c r="A64" s="255" t="s">
        <v>214</v>
      </c>
      <c r="B64" s="257" t="s">
        <v>444</v>
      </c>
      <c r="C64" s="210">
        <v>337</v>
      </c>
      <c r="D64" s="210">
        <v>1508</v>
      </c>
      <c r="E64" s="210">
        <v>2112</v>
      </c>
      <c r="F64" s="210">
        <v>66574</v>
      </c>
      <c r="G64" s="210">
        <v>1106</v>
      </c>
      <c r="H64" s="210">
        <v>26310</v>
      </c>
      <c r="I64" s="210">
        <v>12766</v>
      </c>
      <c r="J64" s="210">
        <v>1100441</v>
      </c>
      <c r="K64" s="210">
        <v>140</v>
      </c>
      <c r="L64" s="210">
        <v>1123</v>
      </c>
      <c r="M64" s="210">
        <v>2798</v>
      </c>
      <c r="N64" s="210">
        <v>14242</v>
      </c>
      <c r="O64" s="210">
        <v>2927</v>
      </c>
      <c r="P64" s="210">
        <v>26842</v>
      </c>
      <c r="Q64" s="210">
        <v>13049</v>
      </c>
      <c r="R64" s="210">
        <v>1237039</v>
      </c>
    </row>
    <row r="65" spans="1:18" x14ac:dyDescent="0.2">
      <c r="A65" s="255" t="s">
        <v>214</v>
      </c>
      <c r="B65" s="257" t="s">
        <v>445</v>
      </c>
      <c r="C65" s="210">
        <v>533</v>
      </c>
      <c r="D65" s="210">
        <v>6467</v>
      </c>
      <c r="E65" s="210">
        <v>3662</v>
      </c>
      <c r="F65" s="210">
        <v>147602</v>
      </c>
      <c r="G65" s="210">
        <v>2300</v>
      </c>
      <c r="H65" s="210">
        <v>70705</v>
      </c>
      <c r="I65" s="210">
        <v>19221</v>
      </c>
      <c r="J65" s="210">
        <v>1894994</v>
      </c>
      <c r="K65" s="210">
        <v>255</v>
      </c>
      <c r="L65" s="210">
        <v>2066</v>
      </c>
      <c r="M65" s="210">
        <v>4860</v>
      </c>
      <c r="N65" s="210">
        <v>27236</v>
      </c>
      <c r="O65" s="210">
        <v>4695</v>
      </c>
      <c r="P65" s="210">
        <v>38326</v>
      </c>
      <c r="Q65" s="210">
        <v>19712</v>
      </c>
      <c r="R65" s="210">
        <v>2187396</v>
      </c>
    </row>
    <row r="66" spans="1:18" x14ac:dyDescent="0.2">
      <c r="A66" s="255" t="s">
        <v>214</v>
      </c>
      <c r="B66" s="257" t="s">
        <v>446</v>
      </c>
      <c r="C66" s="210">
        <v>671</v>
      </c>
      <c r="D66" s="210">
        <v>15616</v>
      </c>
      <c r="E66" s="210">
        <v>5518</v>
      </c>
      <c r="F66" s="210">
        <v>417810</v>
      </c>
      <c r="G66" s="210">
        <v>4599</v>
      </c>
      <c r="H66" s="210">
        <v>340193</v>
      </c>
      <c r="I66" s="210">
        <v>18488</v>
      </c>
      <c r="J66" s="210">
        <v>2243790</v>
      </c>
      <c r="K66" s="210">
        <v>531</v>
      </c>
      <c r="L66" s="210">
        <v>6254</v>
      </c>
      <c r="M66" s="210">
        <v>7399</v>
      </c>
      <c r="N66" s="210">
        <v>67779</v>
      </c>
      <c r="O66" s="210">
        <v>7139</v>
      </c>
      <c r="P66" s="210">
        <v>51718</v>
      </c>
      <c r="Q66" s="210">
        <v>19522</v>
      </c>
      <c r="R66" s="210">
        <v>3143160</v>
      </c>
    </row>
    <row r="67" spans="1:18" x14ac:dyDescent="0.2">
      <c r="A67" s="255" t="s">
        <v>214</v>
      </c>
      <c r="B67" s="257" t="s">
        <v>447</v>
      </c>
      <c r="C67" s="210">
        <v>183</v>
      </c>
      <c r="D67" s="210">
        <v>15507</v>
      </c>
      <c r="E67" s="210">
        <v>1697</v>
      </c>
      <c r="F67" s="210">
        <v>309414</v>
      </c>
      <c r="G67" s="210">
        <v>1598</v>
      </c>
      <c r="H67" s="210">
        <v>345164</v>
      </c>
      <c r="I67" s="210">
        <v>2883</v>
      </c>
      <c r="J67" s="210">
        <v>411646</v>
      </c>
      <c r="K67" s="210">
        <v>166</v>
      </c>
      <c r="L67" s="210">
        <v>3349</v>
      </c>
      <c r="M67" s="210">
        <v>2022</v>
      </c>
      <c r="N67" s="210">
        <v>32928</v>
      </c>
      <c r="O67" s="210">
        <v>2332</v>
      </c>
      <c r="P67" s="210">
        <v>16769</v>
      </c>
      <c r="Q67" s="210">
        <v>3417</v>
      </c>
      <c r="R67" s="210">
        <v>1134776</v>
      </c>
    </row>
    <row r="68" spans="1:18" x14ac:dyDescent="0.2">
      <c r="A68" s="255" t="s">
        <v>214</v>
      </c>
      <c r="B68" s="257" t="s">
        <v>448</v>
      </c>
      <c r="C68" s="210">
        <v>55</v>
      </c>
      <c r="D68" s="210">
        <v>7820</v>
      </c>
      <c r="E68" s="210">
        <v>502</v>
      </c>
      <c r="F68" s="210">
        <v>197756</v>
      </c>
      <c r="G68" s="210">
        <v>363</v>
      </c>
      <c r="H68" s="210">
        <v>156048</v>
      </c>
      <c r="I68" s="210">
        <v>630</v>
      </c>
      <c r="J68" s="210">
        <v>116302</v>
      </c>
      <c r="K68" s="210">
        <v>51</v>
      </c>
      <c r="L68" s="210">
        <v>2942</v>
      </c>
      <c r="M68" s="210">
        <v>538</v>
      </c>
      <c r="N68" s="210">
        <v>14687</v>
      </c>
      <c r="O68" s="210">
        <v>573</v>
      </c>
      <c r="P68" s="210">
        <v>6785</v>
      </c>
      <c r="Q68" s="210">
        <v>773</v>
      </c>
      <c r="R68" s="210">
        <v>502341</v>
      </c>
    </row>
    <row r="69" spans="1:18" x14ac:dyDescent="0.2">
      <c r="A69" s="255" t="s">
        <v>214</v>
      </c>
      <c r="B69" s="257" t="s">
        <v>449</v>
      </c>
      <c r="C69" s="210">
        <v>17</v>
      </c>
      <c r="D69" s="210">
        <v>6931</v>
      </c>
      <c r="E69" s="210">
        <v>164</v>
      </c>
      <c r="F69" s="210">
        <v>226063</v>
      </c>
      <c r="G69" s="210">
        <v>60</v>
      </c>
      <c r="H69" s="210">
        <v>70656</v>
      </c>
      <c r="I69" s="210">
        <v>160</v>
      </c>
      <c r="J69" s="210">
        <v>36041</v>
      </c>
      <c r="K69" s="210">
        <v>22</v>
      </c>
      <c r="L69" s="210">
        <v>1294</v>
      </c>
      <c r="M69" s="210">
        <v>138</v>
      </c>
      <c r="N69" s="210">
        <v>9551</v>
      </c>
      <c r="O69" s="210">
        <v>134</v>
      </c>
      <c r="P69" s="210">
        <v>2073</v>
      </c>
      <c r="Q69" s="210">
        <v>192</v>
      </c>
      <c r="R69" s="210">
        <v>352608</v>
      </c>
    </row>
    <row r="70" spans="1:18" s="93" customFormat="1" x14ac:dyDescent="0.2">
      <c r="A70" s="258" t="s">
        <v>214</v>
      </c>
      <c r="B70" s="259" t="s">
        <v>51</v>
      </c>
      <c r="C70" s="211">
        <v>8553</v>
      </c>
      <c r="D70" s="211">
        <v>75168</v>
      </c>
      <c r="E70" s="211">
        <v>47359</v>
      </c>
      <c r="F70" s="211">
        <v>1830193</v>
      </c>
      <c r="G70" s="211">
        <v>19674</v>
      </c>
      <c r="H70" s="211">
        <v>1110329</v>
      </c>
      <c r="I70" s="211">
        <v>287765</v>
      </c>
      <c r="J70" s="211">
        <v>15510076</v>
      </c>
      <c r="K70" s="211">
        <v>10734</v>
      </c>
      <c r="L70" s="211">
        <v>49723</v>
      </c>
      <c r="M70" s="211">
        <v>64460</v>
      </c>
      <c r="N70" s="211">
        <v>308701</v>
      </c>
      <c r="O70" s="211">
        <v>176313</v>
      </c>
      <c r="P70" s="211">
        <v>3171057</v>
      </c>
      <c r="Q70" s="211">
        <v>368015</v>
      </c>
      <c r="R70" s="211">
        <v>22055248</v>
      </c>
    </row>
    <row r="71" spans="1:18" x14ac:dyDescent="0.2">
      <c r="A71" s="255" t="s">
        <v>214</v>
      </c>
      <c r="B71" s="260" t="s">
        <v>70</v>
      </c>
      <c r="C71" s="210">
        <v>33</v>
      </c>
      <c r="D71" s="210">
        <v>-781</v>
      </c>
      <c r="E71" s="210">
        <v>384</v>
      </c>
      <c r="F71" s="210">
        <v>-17916</v>
      </c>
      <c r="G71" s="210">
        <v>39</v>
      </c>
      <c r="H71" s="210">
        <v>-271</v>
      </c>
      <c r="I71" s="210">
        <v>187</v>
      </c>
      <c r="J71" s="210">
        <v>3251</v>
      </c>
      <c r="K71" s="210">
        <v>19</v>
      </c>
      <c r="L71" s="210">
        <v>234</v>
      </c>
      <c r="M71" s="210">
        <v>143</v>
      </c>
      <c r="N71" s="210">
        <v>-909</v>
      </c>
      <c r="O71" s="210">
        <v>378</v>
      </c>
      <c r="P71" s="210">
        <v>1693</v>
      </c>
      <c r="Q71" s="210">
        <v>437</v>
      </c>
      <c r="R71" s="210">
        <v>-14700</v>
      </c>
    </row>
    <row r="72" spans="1:18" x14ac:dyDescent="0.2">
      <c r="B72" s="167"/>
      <c r="C72" s="95"/>
      <c r="D72" s="95"/>
      <c r="E72" s="95"/>
      <c r="F72" s="95"/>
      <c r="G72" s="95"/>
      <c r="H72" s="95"/>
      <c r="I72" s="95"/>
      <c r="J72" s="95"/>
      <c r="K72" s="95"/>
      <c r="L72" s="95"/>
      <c r="M72" s="95"/>
      <c r="N72" s="136"/>
      <c r="O72" s="136"/>
      <c r="P72" s="136"/>
      <c r="Q72" s="136"/>
      <c r="R72" s="136"/>
    </row>
    <row r="73" spans="1:18" ht="12.75" x14ac:dyDescent="0.2">
      <c r="B73" s="168"/>
      <c r="C73" s="303"/>
      <c r="D73" s="304"/>
      <c r="E73" s="304"/>
      <c r="F73" s="304"/>
      <c r="G73" s="304"/>
      <c r="H73" s="304"/>
      <c r="I73" s="304"/>
      <c r="J73" s="304"/>
      <c r="K73" s="304"/>
      <c r="L73" s="304"/>
      <c r="M73" s="304"/>
      <c r="N73" s="304"/>
      <c r="O73" s="304"/>
      <c r="P73" s="304"/>
      <c r="Q73" s="304"/>
      <c r="R73" s="304"/>
    </row>
    <row r="74" spans="1:18" x14ac:dyDescent="0.2">
      <c r="B74" s="84"/>
      <c r="C74" s="84"/>
      <c r="D74" s="149"/>
      <c r="E74" s="149"/>
      <c r="F74" s="149"/>
      <c r="G74" s="149"/>
      <c r="H74" s="149"/>
      <c r="I74" s="149"/>
      <c r="J74" s="149"/>
      <c r="K74" s="150"/>
    </row>
  </sheetData>
  <autoFilter ref="A5:R5"/>
  <mergeCells count="12">
    <mergeCell ref="A1:R1"/>
    <mergeCell ref="A2:R2"/>
    <mergeCell ref="C4:D4"/>
    <mergeCell ref="E4:F4"/>
    <mergeCell ref="G4:H4"/>
    <mergeCell ref="I4:J4"/>
    <mergeCell ref="K4:L4"/>
    <mergeCell ref="M4:N4"/>
    <mergeCell ref="O4:P4"/>
    <mergeCell ref="Q4:R4"/>
    <mergeCell ref="B4:B5"/>
    <mergeCell ref="A4:A5"/>
  </mergeCells>
  <phoneticPr fontId="20" type="noConversion"/>
  <pageMargins left="0.51181102362204722" right="0.51181102362204722" top="0.19685039370078741" bottom="0.19685039370078741" header="0.11811023622047245" footer="0.11811023622047245"/>
  <pageSetup paperSize="8" firstPageNumber="12" pageOrder="overThenDown" orientation="portrait" useFirstPageNumber="1" r:id="rId1"/>
  <headerFooter alignWithMargins="0"/>
  <colBreaks count="1" manualBreakCount="1">
    <brk id="8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P79"/>
  <sheetViews>
    <sheetView zoomScaleNormal="100" workbookViewId="0">
      <pane ySplit="5" topLeftCell="A6" activePane="bottomLeft" state="frozen"/>
      <selection activeCell="G39" sqref="G39"/>
      <selection pane="bottomLeft" sqref="A1:P1"/>
    </sheetView>
  </sheetViews>
  <sheetFormatPr baseColWidth="10" defaultColWidth="11.42578125" defaultRowHeight="11.25" x14ac:dyDescent="0.2"/>
  <cols>
    <col min="1" max="1" width="15.5703125" style="83" customWidth="1"/>
    <col min="2" max="2" width="18.5703125" style="83" customWidth="1"/>
    <col min="3" max="16" width="14" style="80" customWidth="1"/>
    <col min="17" max="16384" width="11.42578125" style="80"/>
  </cols>
  <sheetData>
    <row r="1" spans="1:16" s="83" customFormat="1" ht="12.75" customHeight="1" x14ac:dyDescent="0.2">
      <c r="A1" s="437" t="s">
        <v>198</v>
      </c>
      <c r="B1" s="437"/>
      <c r="C1" s="437"/>
      <c r="D1" s="437"/>
      <c r="E1" s="437"/>
      <c r="F1" s="437"/>
      <c r="G1" s="437"/>
      <c r="H1" s="437"/>
      <c r="I1" s="437"/>
      <c r="J1" s="437"/>
      <c r="K1" s="437"/>
      <c r="L1" s="437"/>
      <c r="M1" s="437"/>
      <c r="N1" s="437"/>
      <c r="O1" s="437"/>
      <c r="P1" s="437"/>
    </row>
    <row r="2" spans="1:16" ht="12.75" customHeight="1" x14ac:dyDescent="0.2">
      <c r="A2" s="471" t="s">
        <v>199</v>
      </c>
      <c r="B2" s="471"/>
      <c r="C2" s="471"/>
      <c r="D2" s="471"/>
      <c r="E2" s="471"/>
      <c r="F2" s="471"/>
      <c r="G2" s="471"/>
      <c r="H2" s="471"/>
      <c r="I2" s="471"/>
      <c r="J2" s="471"/>
      <c r="K2" s="471"/>
      <c r="L2" s="471"/>
      <c r="M2" s="471"/>
      <c r="N2" s="471"/>
      <c r="O2" s="471"/>
      <c r="P2" s="471"/>
    </row>
    <row r="3" spans="1:16" ht="12.75" customHeight="1" x14ac:dyDescent="0.2">
      <c r="A3" s="196"/>
      <c r="B3" s="196"/>
      <c r="C3" s="287"/>
      <c r="D3" s="196"/>
      <c r="E3" s="287"/>
      <c r="F3" s="196"/>
      <c r="G3" s="287"/>
      <c r="H3" s="196"/>
      <c r="I3" s="287"/>
      <c r="J3" s="196"/>
      <c r="K3" s="287"/>
      <c r="L3" s="196"/>
      <c r="M3" s="287"/>
      <c r="N3" s="196"/>
      <c r="O3" s="287"/>
      <c r="P3" s="196"/>
    </row>
    <row r="4" spans="1:16" ht="38.25" customHeight="1" x14ac:dyDescent="0.2">
      <c r="A4" s="440" t="s">
        <v>215</v>
      </c>
      <c r="B4" s="446" t="s">
        <v>476</v>
      </c>
      <c r="C4" s="465" t="s">
        <v>601</v>
      </c>
      <c r="D4" s="466"/>
      <c r="E4" s="466" t="s">
        <v>239</v>
      </c>
      <c r="F4" s="467"/>
      <c r="G4" s="466" t="s">
        <v>97</v>
      </c>
      <c r="H4" s="466"/>
      <c r="I4" s="466" t="s">
        <v>200</v>
      </c>
      <c r="J4" s="466"/>
      <c r="K4" s="466" t="s">
        <v>599</v>
      </c>
      <c r="L4" s="466"/>
      <c r="M4" s="469" t="s">
        <v>600</v>
      </c>
      <c r="N4" s="469"/>
      <c r="O4" s="469" t="s">
        <v>96</v>
      </c>
      <c r="P4" s="470"/>
    </row>
    <row r="5" spans="1:16" s="83" customFormat="1" ht="12.75" customHeight="1" x14ac:dyDescent="0.2">
      <c r="A5" s="444"/>
      <c r="B5" s="448"/>
      <c r="C5" s="147" t="s">
        <v>98</v>
      </c>
      <c r="D5" s="81" t="s">
        <v>122</v>
      </c>
      <c r="E5" s="96" t="s">
        <v>98</v>
      </c>
      <c r="F5" s="81" t="s">
        <v>122</v>
      </c>
      <c r="G5" s="96" t="s">
        <v>98</v>
      </c>
      <c r="H5" s="81" t="s">
        <v>122</v>
      </c>
      <c r="I5" s="96" t="s">
        <v>98</v>
      </c>
      <c r="J5" s="81" t="s">
        <v>122</v>
      </c>
      <c r="K5" s="96" t="s">
        <v>98</v>
      </c>
      <c r="L5" s="81" t="s">
        <v>122</v>
      </c>
      <c r="M5" s="96" t="s">
        <v>98</v>
      </c>
      <c r="N5" s="81" t="s">
        <v>122</v>
      </c>
      <c r="O5" s="96" t="s">
        <v>98</v>
      </c>
      <c r="P5" s="386" t="s">
        <v>122</v>
      </c>
    </row>
    <row r="6" spans="1:16" s="85" customFormat="1" x14ac:dyDescent="0.2">
      <c r="A6" s="255" t="s">
        <v>51</v>
      </c>
      <c r="B6" s="256" t="s">
        <v>457</v>
      </c>
      <c r="C6" s="407">
        <v>63608</v>
      </c>
      <c r="D6" s="407">
        <v>156300</v>
      </c>
      <c r="E6" s="407">
        <v>1059</v>
      </c>
      <c r="F6" s="407">
        <v>-4811</v>
      </c>
      <c r="G6" s="407">
        <v>63607</v>
      </c>
      <c r="H6" s="407">
        <v>151489</v>
      </c>
      <c r="I6" s="407">
        <v>1775</v>
      </c>
      <c r="J6" s="407">
        <v>1013</v>
      </c>
      <c r="K6" s="407">
        <v>1629</v>
      </c>
      <c r="L6" s="407">
        <v>5684</v>
      </c>
      <c r="M6" s="407">
        <v>117</v>
      </c>
      <c r="N6" s="407">
        <v>76</v>
      </c>
      <c r="O6" s="407">
        <v>88037</v>
      </c>
      <c r="P6" s="407">
        <v>144717</v>
      </c>
    </row>
    <row r="7" spans="1:16" s="85" customFormat="1" x14ac:dyDescent="0.2">
      <c r="A7" s="255" t="s">
        <v>51</v>
      </c>
      <c r="B7" s="257" t="s">
        <v>431</v>
      </c>
      <c r="C7" s="407">
        <v>46156</v>
      </c>
      <c r="D7" s="407">
        <v>365498</v>
      </c>
      <c r="E7" s="407">
        <v>1090</v>
      </c>
      <c r="F7" s="407">
        <v>-5029</v>
      </c>
      <c r="G7" s="407">
        <v>46156</v>
      </c>
      <c r="H7" s="407">
        <v>360470</v>
      </c>
      <c r="I7" s="407">
        <v>2650</v>
      </c>
      <c r="J7" s="407">
        <v>924</v>
      </c>
      <c r="K7" s="407">
        <v>1971</v>
      </c>
      <c r="L7" s="407">
        <v>7733</v>
      </c>
      <c r="M7" s="407">
        <v>180</v>
      </c>
      <c r="N7" s="407">
        <v>127</v>
      </c>
      <c r="O7" s="407">
        <v>46156</v>
      </c>
      <c r="P7" s="407">
        <v>351686</v>
      </c>
    </row>
    <row r="8" spans="1:16" s="85" customFormat="1" x14ac:dyDescent="0.2">
      <c r="A8" s="255" t="s">
        <v>51</v>
      </c>
      <c r="B8" s="257" t="s">
        <v>432</v>
      </c>
      <c r="C8" s="407">
        <v>76552</v>
      </c>
      <c r="D8" s="407">
        <v>1007326</v>
      </c>
      <c r="E8" s="407">
        <v>1835</v>
      </c>
      <c r="F8" s="407">
        <v>-6320</v>
      </c>
      <c r="G8" s="407">
        <v>76552</v>
      </c>
      <c r="H8" s="407">
        <v>1001005</v>
      </c>
      <c r="I8" s="407">
        <v>22855</v>
      </c>
      <c r="J8" s="407">
        <v>4530</v>
      </c>
      <c r="K8" s="407">
        <v>3553</v>
      </c>
      <c r="L8" s="407">
        <v>13960</v>
      </c>
      <c r="M8" s="407">
        <v>568</v>
      </c>
      <c r="N8" s="407">
        <v>295</v>
      </c>
      <c r="O8" s="407">
        <v>76552</v>
      </c>
      <c r="P8" s="407">
        <v>982220</v>
      </c>
    </row>
    <row r="9" spans="1:16" s="85" customFormat="1" x14ac:dyDescent="0.2">
      <c r="A9" s="255" t="s">
        <v>51</v>
      </c>
      <c r="B9" s="257" t="s">
        <v>433</v>
      </c>
      <c r="C9" s="407">
        <v>135965</v>
      </c>
      <c r="D9" s="407">
        <v>2420830</v>
      </c>
      <c r="E9" s="407">
        <v>2503</v>
      </c>
      <c r="F9" s="407">
        <v>-6773</v>
      </c>
      <c r="G9" s="407">
        <v>135965</v>
      </c>
      <c r="H9" s="407">
        <v>2414058</v>
      </c>
      <c r="I9" s="407">
        <v>77985</v>
      </c>
      <c r="J9" s="407">
        <v>15741</v>
      </c>
      <c r="K9" s="407">
        <v>5034</v>
      </c>
      <c r="L9" s="407">
        <v>19715</v>
      </c>
      <c r="M9" s="407">
        <v>1162</v>
      </c>
      <c r="N9" s="407">
        <v>606</v>
      </c>
      <c r="O9" s="407">
        <v>135965</v>
      </c>
      <c r="P9" s="407">
        <v>2377997</v>
      </c>
    </row>
    <row r="10" spans="1:16" s="85" customFormat="1" x14ac:dyDescent="0.2">
      <c r="A10" s="255" t="s">
        <v>51</v>
      </c>
      <c r="B10" s="257" t="s">
        <v>434</v>
      </c>
      <c r="C10" s="407">
        <v>122433</v>
      </c>
      <c r="D10" s="407">
        <v>2798189</v>
      </c>
      <c r="E10" s="407">
        <v>2620</v>
      </c>
      <c r="F10" s="407">
        <v>-7273</v>
      </c>
      <c r="G10" s="407">
        <v>122433</v>
      </c>
      <c r="H10" s="407">
        <v>2790916</v>
      </c>
      <c r="I10" s="407">
        <v>39907</v>
      </c>
      <c r="J10" s="407">
        <v>13522</v>
      </c>
      <c r="K10" s="407">
        <v>5094</v>
      </c>
      <c r="L10" s="407">
        <v>19716</v>
      </c>
      <c r="M10" s="407">
        <v>974</v>
      </c>
      <c r="N10" s="407">
        <v>646</v>
      </c>
      <c r="O10" s="407">
        <v>122433</v>
      </c>
      <c r="P10" s="407">
        <v>2757033</v>
      </c>
    </row>
    <row r="11" spans="1:16" s="85" customFormat="1" x14ac:dyDescent="0.2">
      <c r="A11" s="255" t="s">
        <v>51</v>
      </c>
      <c r="B11" s="257" t="s">
        <v>435</v>
      </c>
      <c r="C11" s="407">
        <v>123845</v>
      </c>
      <c r="D11" s="407">
        <v>3438505</v>
      </c>
      <c r="E11" s="407">
        <v>2881</v>
      </c>
      <c r="F11" s="407">
        <v>-7085</v>
      </c>
      <c r="G11" s="407">
        <v>123845</v>
      </c>
      <c r="H11" s="407">
        <v>3431420</v>
      </c>
      <c r="I11" s="407">
        <v>34444</v>
      </c>
      <c r="J11" s="407">
        <v>14400</v>
      </c>
      <c r="K11" s="407">
        <v>4419</v>
      </c>
      <c r="L11" s="407">
        <v>16973</v>
      </c>
      <c r="M11" s="407">
        <v>1102</v>
      </c>
      <c r="N11" s="407">
        <v>757</v>
      </c>
      <c r="O11" s="407">
        <v>123845</v>
      </c>
      <c r="P11" s="407">
        <v>3399290</v>
      </c>
    </row>
    <row r="12" spans="1:16" s="85" customFormat="1" x14ac:dyDescent="0.2">
      <c r="A12" s="255" t="s">
        <v>51</v>
      </c>
      <c r="B12" s="257" t="s">
        <v>436</v>
      </c>
      <c r="C12" s="407">
        <v>99616</v>
      </c>
      <c r="D12" s="407">
        <v>3258289</v>
      </c>
      <c r="E12" s="407">
        <v>2596</v>
      </c>
      <c r="F12" s="407">
        <v>-6797</v>
      </c>
      <c r="G12" s="407">
        <v>99616</v>
      </c>
      <c r="H12" s="407">
        <v>3251492</v>
      </c>
      <c r="I12" s="407">
        <v>21872</v>
      </c>
      <c r="J12" s="407">
        <v>10755</v>
      </c>
      <c r="K12" s="407">
        <v>3738</v>
      </c>
      <c r="L12" s="407">
        <v>14270</v>
      </c>
      <c r="M12" s="407">
        <v>588</v>
      </c>
      <c r="N12" s="407">
        <v>502</v>
      </c>
      <c r="O12" s="407">
        <v>99616</v>
      </c>
      <c r="P12" s="407">
        <v>3225965</v>
      </c>
    </row>
    <row r="13" spans="1:16" s="85" customFormat="1" x14ac:dyDescent="0.2">
      <c r="A13" s="255" t="s">
        <v>51</v>
      </c>
      <c r="B13" s="257" t="s">
        <v>437</v>
      </c>
      <c r="C13" s="407">
        <v>76271</v>
      </c>
      <c r="D13" s="407">
        <v>2875184</v>
      </c>
      <c r="E13" s="407">
        <v>2320</v>
      </c>
      <c r="F13" s="407">
        <v>-6440</v>
      </c>
      <c r="G13" s="407">
        <v>76271</v>
      </c>
      <c r="H13" s="407">
        <v>2868744</v>
      </c>
      <c r="I13" s="407">
        <v>12279</v>
      </c>
      <c r="J13" s="407">
        <v>6893</v>
      </c>
      <c r="K13" s="407">
        <v>2837</v>
      </c>
      <c r="L13" s="407">
        <v>10864</v>
      </c>
      <c r="M13" s="407">
        <v>418</v>
      </c>
      <c r="N13" s="407">
        <v>398</v>
      </c>
      <c r="O13" s="407">
        <v>76271</v>
      </c>
      <c r="P13" s="407">
        <v>2850589</v>
      </c>
    </row>
    <row r="14" spans="1:16" s="85" customFormat="1" x14ac:dyDescent="0.2">
      <c r="A14" s="255" t="s">
        <v>51</v>
      </c>
      <c r="B14" s="257" t="s">
        <v>438</v>
      </c>
      <c r="C14" s="407">
        <v>57232</v>
      </c>
      <c r="D14" s="407">
        <v>2443183</v>
      </c>
      <c r="E14" s="407">
        <v>2027</v>
      </c>
      <c r="F14" s="407">
        <v>-6220</v>
      </c>
      <c r="G14" s="407">
        <v>57232</v>
      </c>
      <c r="H14" s="407">
        <v>2436963</v>
      </c>
      <c r="I14" s="407">
        <v>7660</v>
      </c>
      <c r="J14" s="407">
        <v>4685</v>
      </c>
      <c r="K14" s="407">
        <v>2007</v>
      </c>
      <c r="L14" s="407">
        <v>7584</v>
      </c>
      <c r="M14" s="407">
        <v>362</v>
      </c>
      <c r="N14" s="407">
        <v>339</v>
      </c>
      <c r="O14" s="407">
        <v>57232</v>
      </c>
      <c r="P14" s="407">
        <v>2424355</v>
      </c>
    </row>
    <row r="15" spans="1:16" s="85" customFormat="1" x14ac:dyDescent="0.2">
      <c r="A15" s="255" t="s">
        <v>51</v>
      </c>
      <c r="B15" s="257" t="s">
        <v>439</v>
      </c>
      <c r="C15" s="407">
        <v>44010</v>
      </c>
      <c r="D15" s="407">
        <v>2101496</v>
      </c>
      <c r="E15" s="407">
        <v>1747</v>
      </c>
      <c r="F15" s="407">
        <v>-5666</v>
      </c>
      <c r="G15" s="407">
        <v>44010</v>
      </c>
      <c r="H15" s="407">
        <v>2095830</v>
      </c>
      <c r="I15" s="407">
        <v>5405</v>
      </c>
      <c r="J15" s="407">
        <v>3406</v>
      </c>
      <c r="K15" s="407">
        <v>1457</v>
      </c>
      <c r="L15" s="407">
        <v>5492</v>
      </c>
      <c r="M15" s="407">
        <v>353</v>
      </c>
      <c r="N15" s="407">
        <v>337</v>
      </c>
      <c r="O15" s="407">
        <v>44010</v>
      </c>
      <c r="P15" s="407">
        <v>2086595</v>
      </c>
    </row>
    <row r="16" spans="1:16" s="85" customFormat="1" x14ac:dyDescent="0.2">
      <c r="A16" s="255" t="s">
        <v>51</v>
      </c>
      <c r="B16" s="257" t="s">
        <v>440</v>
      </c>
      <c r="C16" s="407">
        <v>66081</v>
      </c>
      <c r="D16" s="407">
        <v>3634210</v>
      </c>
      <c r="E16" s="407">
        <v>3061</v>
      </c>
      <c r="F16" s="407">
        <v>-11066</v>
      </c>
      <c r="G16" s="407">
        <v>66081</v>
      </c>
      <c r="H16" s="407">
        <v>3623144</v>
      </c>
      <c r="I16" s="407">
        <v>7167</v>
      </c>
      <c r="J16" s="407">
        <v>4518</v>
      </c>
      <c r="K16" s="407">
        <v>1856</v>
      </c>
      <c r="L16" s="407">
        <v>7030</v>
      </c>
      <c r="M16" s="407">
        <v>623</v>
      </c>
      <c r="N16" s="407">
        <v>600</v>
      </c>
      <c r="O16" s="407">
        <v>66081</v>
      </c>
      <c r="P16" s="407">
        <v>3610995</v>
      </c>
    </row>
    <row r="17" spans="1:16" s="85" customFormat="1" x14ac:dyDescent="0.2">
      <c r="A17" s="255" t="s">
        <v>51</v>
      </c>
      <c r="B17" s="257" t="s">
        <v>441</v>
      </c>
      <c r="C17" s="407">
        <v>46399</v>
      </c>
      <c r="D17" s="407">
        <v>3021133</v>
      </c>
      <c r="E17" s="407">
        <v>2501</v>
      </c>
      <c r="F17" s="407">
        <v>-8449</v>
      </c>
      <c r="G17" s="407">
        <v>46399</v>
      </c>
      <c r="H17" s="407">
        <v>3012685</v>
      </c>
      <c r="I17" s="407">
        <v>4109</v>
      </c>
      <c r="J17" s="407">
        <v>2919</v>
      </c>
      <c r="K17" s="407">
        <v>1081</v>
      </c>
      <c r="L17" s="407">
        <v>4045</v>
      </c>
      <c r="M17" s="407">
        <v>22</v>
      </c>
      <c r="N17" s="407">
        <v>5</v>
      </c>
      <c r="O17" s="407">
        <v>46399</v>
      </c>
      <c r="P17" s="407">
        <v>3005715</v>
      </c>
    </row>
    <row r="18" spans="1:16" s="85" customFormat="1" x14ac:dyDescent="0.2">
      <c r="A18" s="255" t="s">
        <v>51</v>
      </c>
      <c r="B18" s="257" t="s">
        <v>442</v>
      </c>
      <c r="C18" s="407">
        <v>32155</v>
      </c>
      <c r="D18" s="407">
        <v>2412020</v>
      </c>
      <c r="E18" s="407">
        <v>1912</v>
      </c>
      <c r="F18" s="407">
        <v>-7510</v>
      </c>
      <c r="G18" s="407">
        <v>32155</v>
      </c>
      <c r="H18" s="407">
        <v>2404510</v>
      </c>
      <c r="I18" s="407">
        <v>2565</v>
      </c>
      <c r="J18" s="407">
        <v>1855</v>
      </c>
      <c r="K18" s="407">
        <v>551</v>
      </c>
      <c r="L18" s="407">
        <v>2104</v>
      </c>
      <c r="M18" s="289" t="s">
        <v>32</v>
      </c>
      <c r="N18" s="289" t="s">
        <v>32</v>
      </c>
      <c r="O18" s="407">
        <v>32155</v>
      </c>
      <c r="P18" s="407">
        <v>2400551</v>
      </c>
    </row>
    <row r="19" spans="1:16" s="85" customFormat="1" x14ac:dyDescent="0.2">
      <c r="A19" s="255" t="s">
        <v>51</v>
      </c>
      <c r="B19" s="257" t="s">
        <v>443</v>
      </c>
      <c r="C19" s="407">
        <v>22616</v>
      </c>
      <c r="D19" s="407">
        <v>1924885</v>
      </c>
      <c r="E19" s="407">
        <v>1549</v>
      </c>
      <c r="F19" s="407">
        <v>-6770</v>
      </c>
      <c r="G19" s="407">
        <v>22616</v>
      </c>
      <c r="H19" s="407">
        <v>1918115</v>
      </c>
      <c r="I19" s="407">
        <v>1694</v>
      </c>
      <c r="J19" s="407">
        <v>1367</v>
      </c>
      <c r="K19" s="407">
        <v>306</v>
      </c>
      <c r="L19" s="407">
        <v>1142</v>
      </c>
      <c r="M19" s="289" t="s">
        <v>32</v>
      </c>
      <c r="N19" s="289" t="s">
        <v>32</v>
      </c>
      <c r="O19" s="407">
        <v>22616</v>
      </c>
      <c r="P19" s="407">
        <v>1915606</v>
      </c>
    </row>
    <row r="20" spans="1:16" s="85" customFormat="1" x14ac:dyDescent="0.2">
      <c r="A20" s="255" t="s">
        <v>51</v>
      </c>
      <c r="B20" s="257" t="s">
        <v>444</v>
      </c>
      <c r="C20" s="407">
        <v>15897</v>
      </c>
      <c r="D20" s="407">
        <v>1512406</v>
      </c>
      <c r="E20" s="407">
        <v>1140</v>
      </c>
      <c r="F20" s="407">
        <v>-5029</v>
      </c>
      <c r="G20" s="407">
        <v>15897</v>
      </c>
      <c r="H20" s="407">
        <v>1507376</v>
      </c>
      <c r="I20" s="407">
        <v>1072</v>
      </c>
      <c r="J20" s="407">
        <v>928</v>
      </c>
      <c r="K20" s="407">
        <v>203</v>
      </c>
      <c r="L20" s="407">
        <v>769</v>
      </c>
      <c r="M20" s="289" t="s">
        <v>32</v>
      </c>
      <c r="N20" s="289" t="s">
        <v>32</v>
      </c>
      <c r="O20" s="407">
        <v>15897</v>
      </c>
      <c r="P20" s="407">
        <v>1505680</v>
      </c>
    </row>
    <row r="21" spans="1:16" s="85" customFormat="1" x14ac:dyDescent="0.2">
      <c r="A21" s="255" t="s">
        <v>51</v>
      </c>
      <c r="B21" s="257" t="s">
        <v>445</v>
      </c>
      <c r="C21" s="407">
        <v>23501</v>
      </c>
      <c r="D21" s="407">
        <v>2618344</v>
      </c>
      <c r="E21" s="407">
        <v>2011</v>
      </c>
      <c r="F21" s="407">
        <v>-9642</v>
      </c>
      <c r="G21" s="407">
        <v>23501</v>
      </c>
      <c r="H21" s="407">
        <v>2608702</v>
      </c>
      <c r="I21" s="407">
        <v>1528</v>
      </c>
      <c r="J21" s="407">
        <v>1382</v>
      </c>
      <c r="K21" s="407">
        <v>285</v>
      </c>
      <c r="L21" s="407">
        <v>1074</v>
      </c>
      <c r="M21" s="289" t="s">
        <v>32</v>
      </c>
      <c r="N21" s="289" t="s">
        <v>32</v>
      </c>
      <c r="O21" s="407">
        <v>23501</v>
      </c>
      <c r="P21" s="407">
        <v>2606247</v>
      </c>
    </row>
    <row r="22" spans="1:16" s="85" customFormat="1" x14ac:dyDescent="0.2">
      <c r="A22" s="255" t="s">
        <v>51</v>
      </c>
      <c r="B22" s="257" t="s">
        <v>446</v>
      </c>
      <c r="C22" s="407">
        <v>24331</v>
      </c>
      <c r="D22" s="407">
        <v>3976632</v>
      </c>
      <c r="E22" s="407">
        <v>2813</v>
      </c>
      <c r="F22" s="407">
        <v>-22224</v>
      </c>
      <c r="G22" s="407">
        <v>24331</v>
      </c>
      <c r="H22" s="407">
        <v>3954408</v>
      </c>
      <c r="I22" s="407">
        <v>2112</v>
      </c>
      <c r="J22" s="407">
        <v>2141</v>
      </c>
      <c r="K22" s="407">
        <v>362</v>
      </c>
      <c r="L22" s="407">
        <v>1360</v>
      </c>
      <c r="M22" s="289" t="s">
        <v>32</v>
      </c>
      <c r="N22" s="289" t="s">
        <v>32</v>
      </c>
      <c r="O22" s="407">
        <v>24331</v>
      </c>
      <c r="P22" s="407">
        <v>3950907</v>
      </c>
    </row>
    <row r="23" spans="1:16" s="85" customFormat="1" x14ac:dyDescent="0.2">
      <c r="A23" s="255" t="s">
        <v>51</v>
      </c>
      <c r="B23" s="257" t="s">
        <v>447</v>
      </c>
      <c r="C23" s="407">
        <v>4581</v>
      </c>
      <c r="D23" s="407">
        <v>1524563</v>
      </c>
      <c r="E23" s="407">
        <v>866</v>
      </c>
      <c r="F23" s="407">
        <v>-12436</v>
      </c>
      <c r="G23" s="407">
        <v>4581</v>
      </c>
      <c r="H23" s="407">
        <v>1512127</v>
      </c>
      <c r="I23" s="407">
        <v>594</v>
      </c>
      <c r="J23" s="407">
        <v>658</v>
      </c>
      <c r="K23" s="407">
        <v>88</v>
      </c>
      <c r="L23" s="407">
        <v>344</v>
      </c>
      <c r="M23" s="289" t="s">
        <v>32</v>
      </c>
      <c r="N23" s="289" t="s">
        <v>32</v>
      </c>
      <c r="O23" s="407">
        <v>4581</v>
      </c>
      <c r="P23" s="407">
        <v>1511124</v>
      </c>
    </row>
    <row r="24" spans="1:16" s="85" customFormat="1" x14ac:dyDescent="0.2">
      <c r="A24" s="255" t="s">
        <v>51</v>
      </c>
      <c r="B24" s="257" t="s">
        <v>448</v>
      </c>
      <c r="C24" s="407">
        <v>1011</v>
      </c>
      <c r="D24" s="407">
        <v>664520</v>
      </c>
      <c r="E24" s="407">
        <v>219</v>
      </c>
      <c r="F24" s="407">
        <v>-4226</v>
      </c>
      <c r="G24" s="407">
        <v>1011</v>
      </c>
      <c r="H24" s="407">
        <v>660295</v>
      </c>
      <c r="I24" s="407">
        <v>146</v>
      </c>
      <c r="J24" s="407">
        <v>176</v>
      </c>
      <c r="K24" s="407">
        <v>17</v>
      </c>
      <c r="L24" s="407">
        <v>69</v>
      </c>
      <c r="M24" s="289" t="s">
        <v>32</v>
      </c>
      <c r="N24" s="289" t="s">
        <v>32</v>
      </c>
      <c r="O24" s="407">
        <v>1011</v>
      </c>
      <c r="P24" s="407">
        <v>660049</v>
      </c>
    </row>
    <row r="25" spans="1:16" s="85" customFormat="1" x14ac:dyDescent="0.2">
      <c r="A25" s="255" t="s">
        <v>51</v>
      </c>
      <c r="B25" s="257" t="s">
        <v>449</v>
      </c>
      <c r="C25" s="408">
        <v>274</v>
      </c>
      <c r="D25" s="408">
        <v>586970</v>
      </c>
      <c r="E25" s="408">
        <v>54</v>
      </c>
      <c r="F25" s="408">
        <v>-3485</v>
      </c>
      <c r="G25" s="408">
        <v>274</v>
      </c>
      <c r="H25" s="408">
        <v>583485</v>
      </c>
      <c r="I25" s="408">
        <v>50</v>
      </c>
      <c r="J25" s="408">
        <v>59</v>
      </c>
      <c r="K25" s="408">
        <v>8</v>
      </c>
      <c r="L25" s="408">
        <v>33</v>
      </c>
      <c r="M25" s="289" t="s">
        <v>32</v>
      </c>
      <c r="N25" s="289" t="s">
        <v>32</v>
      </c>
      <c r="O25" s="408">
        <v>274</v>
      </c>
      <c r="P25" s="408">
        <v>583393</v>
      </c>
    </row>
    <row r="26" spans="1:16" s="120" customFormat="1" x14ac:dyDescent="0.2">
      <c r="A26" s="258" t="s">
        <v>51</v>
      </c>
      <c r="B26" s="259" t="s">
        <v>51</v>
      </c>
      <c r="C26" s="409">
        <v>1082534</v>
      </c>
      <c r="D26" s="409">
        <v>42740485</v>
      </c>
      <c r="E26" s="409">
        <v>36804</v>
      </c>
      <c r="F26" s="409">
        <v>-153250</v>
      </c>
      <c r="G26" s="409">
        <v>1082533</v>
      </c>
      <c r="H26" s="409">
        <v>42587234</v>
      </c>
      <c r="I26" s="409">
        <v>247869</v>
      </c>
      <c r="J26" s="409">
        <v>91870</v>
      </c>
      <c r="K26" s="409">
        <v>36496</v>
      </c>
      <c r="L26" s="409">
        <v>139961</v>
      </c>
      <c r="M26" s="409">
        <v>6469</v>
      </c>
      <c r="N26" s="409">
        <v>4689</v>
      </c>
      <c r="O26" s="409">
        <v>1106963</v>
      </c>
      <c r="P26" s="409">
        <v>42350714</v>
      </c>
    </row>
    <row r="27" spans="1:16" s="85" customFormat="1" x14ac:dyDescent="0.2">
      <c r="A27" s="255" t="s">
        <v>51</v>
      </c>
      <c r="B27" s="260" t="s">
        <v>70</v>
      </c>
      <c r="C27" s="407">
        <v>2493</v>
      </c>
      <c r="D27" s="407">
        <v>12930</v>
      </c>
      <c r="E27" s="407">
        <v>2714</v>
      </c>
      <c r="F27" s="407">
        <v>-53045</v>
      </c>
      <c r="G27" s="407">
        <v>3188</v>
      </c>
      <c r="H27" s="407">
        <v>-40115</v>
      </c>
      <c r="I27" s="407">
        <v>76</v>
      </c>
      <c r="J27" s="407">
        <v>26</v>
      </c>
      <c r="K27" s="410">
        <v>910</v>
      </c>
      <c r="L27" s="410">
        <v>3575</v>
      </c>
      <c r="M27" s="407">
        <v>35</v>
      </c>
      <c r="N27" s="407">
        <v>22</v>
      </c>
      <c r="O27" s="407">
        <v>3486</v>
      </c>
      <c r="P27" s="407">
        <v>-43738</v>
      </c>
    </row>
    <row r="28" spans="1:16" s="85" customFormat="1" x14ac:dyDescent="0.2">
      <c r="A28" s="273" t="s">
        <v>216</v>
      </c>
      <c r="B28" s="274" t="s">
        <v>457</v>
      </c>
      <c r="C28" s="411">
        <v>58236</v>
      </c>
      <c r="D28" s="411">
        <v>143378</v>
      </c>
      <c r="E28" s="411">
        <v>868</v>
      </c>
      <c r="F28" s="411">
        <v>-2903</v>
      </c>
      <c r="G28" s="411">
        <v>58235</v>
      </c>
      <c r="H28" s="411">
        <v>140475</v>
      </c>
      <c r="I28" s="411">
        <v>1013</v>
      </c>
      <c r="J28" s="411">
        <v>542</v>
      </c>
      <c r="K28" s="407" t="s">
        <v>632</v>
      </c>
      <c r="L28" s="407" t="s">
        <v>632</v>
      </c>
      <c r="M28" s="411">
        <v>99</v>
      </c>
      <c r="N28" s="411">
        <v>60</v>
      </c>
      <c r="O28" s="412">
        <v>78714</v>
      </c>
      <c r="P28" s="412">
        <v>134197</v>
      </c>
    </row>
    <row r="29" spans="1:16" s="85" customFormat="1" x14ac:dyDescent="0.2">
      <c r="A29" s="255" t="s">
        <v>216</v>
      </c>
      <c r="B29" s="257" t="s">
        <v>431</v>
      </c>
      <c r="C29" s="408">
        <v>42128</v>
      </c>
      <c r="D29" s="408">
        <v>332009</v>
      </c>
      <c r="E29" s="408">
        <v>812</v>
      </c>
      <c r="F29" s="408">
        <v>-2629</v>
      </c>
      <c r="G29" s="408">
        <v>42128</v>
      </c>
      <c r="H29" s="408">
        <v>329380</v>
      </c>
      <c r="I29" s="408">
        <v>2060</v>
      </c>
      <c r="J29" s="408">
        <v>707</v>
      </c>
      <c r="K29" s="407">
        <v>1965</v>
      </c>
      <c r="L29" s="407">
        <v>7709</v>
      </c>
      <c r="M29" s="408">
        <v>136</v>
      </c>
      <c r="N29" s="408">
        <v>86</v>
      </c>
      <c r="O29" s="407">
        <v>42128</v>
      </c>
      <c r="P29" s="407">
        <v>320878</v>
      </c>
    </row>
    <row r="30" spans="1:16" s="85" customFormat="1" x14ac:dyDescent="0.2">
      <c r="A30" s="255" t="s">
        <v>216</v>
      </c>
      <c r="B30" s="257" t="s">
        <v>432</v>
      </c>
      <c r="C30" s="408">
        <v>69996</v>
      </c>
      <c r="D30" s="408">
        <v>920718</v>
      </c>
      <c r="E30" s="408">
        <v>1317</v>
      </c>
      <c r="F30" s="408">
        <v>-3724</v>
      </c>
      <c r="G30" s="408">
        <v>69996</v>
      </c>
      <c r="H30" s="408">
        <v>916994</v>
      </c>
      <c r="I30" s="408">
        <v>20840</v>
      </c>
      <c r="J30" s="408">
        <v>4032</v>
      </c>
      <c r="K30" s="407">
        <v>3545</v>
      </c>
      <c r="L30" s="407">
        <v>13930</v>
      </c>
      <c r="M30" s="408">
        <v>481</v>
      </c>
      <c r="N30" s="408">
        <v>216</v>
      </c>
      <c r="O30" s="407">
        <v>69996</v>
      </c>
      <c r="P30" s="407">
        <v>898816</v>
      </c>
    </row>
    <row r="31" spans="1:16" s="85" customFormat="1" x14ac:dyDescent="0.2">
      <c r="A31" s="255" t="s">
        <v>216</v>
      </c>
      <c r="B31" s="257" t="s">
        <v>433</v>
      </c>
      <c r="C31" s="408">
        <v>122602</v>
      </c>
      <c r="D31" s="408">
        <v>2177972</v>
      </c>
      <c r="E31" s="408">
        <v>1768</v>
      </c>
      <c r="F31" s="408">
        <v>-3875</v>
      </c>
      <c r="G31" s="408">
        <v>122602</v>
      </c>
      <c r="H31" s="408">
        <v>2174096</v>
      </c>
      <c r="I31" s="408">
        <v>71227</v>
      </c>
      <c r="J31" s="408">
        <v>13551</v>
      </c>
      <c r="K31" s="407">
        <v>5019</v>
      </c>
      <c r="L31" s="407">
        <v>19662</v>
      </c>
      <c r="M31" s="408">
        <v>916</v>
      </c>
      <c r="N31" s="408">
        <v>412</v>
      </c>
      <c r="O31" s="407">
        <v>122602</v>
      </c>
      <c r="P31" s="407">
        <v>2140471</v>
      </c>
    </row>
    <row r="32" spans="1:16" s="85" customFormat="1" x14ac:dyDescent="0.2">
      <c r="A32" s="255" t="s">
        <v>216</v>
      </c>
      <c r="B32" s="257" t="s">
        <v>434</v>
      </c>
      <c r="C32" s="407">
        <v>93365</v>
      </c>
      <c r="D32" s="407">
        <v>2125655</v>
      </c>
      <c r="E32" s="407">
        <v>1586</v>
      </c>
      <c r="F32" s="407">
        <v>-3918</v>
      </c>
      <c r="G32" s="407">
        <v>93365</v>
      </c>
      <c r="H32" s="407">
        <v>2121737</v>
      </c>
      <c r="I32" s="407">
        <v>22343</v>
      </c>
      <c r="J32" s="407">
        <v>7056</v>
      </c>
      <c r="K32" s="407">
        <v>5061</v>
      </c>
      <c r="L32" s="407">
        <v>19586</v>
      </c>
      <c r="M32" s="408">
        <v>417</v>
      </c>
      <c r="N32" s="408">
        <v>226</v>
      </c>
      <c r="O32" s="407">
        <v>93365</v>
      </c>
      <c r="P32" s="407">
        <v>2094868</v>
      </c>
    </row>
    <row r="33" spans="1:16" s="85" customFormat="1" x14ac:dyDescent="0.2">
      <c r="A33" s="255" t="s">
        <v>216</v>
      </c>
      <c r="B33" s="257" t="s">
        <v>435</v>
      </c>
      <c r="C33" s="407">
        <v>80103</v>
      </c>
      <c r="D33" s="407">
        <v>2220187</v>
      </c>
      <c r="E33" s="407">
        <v>1575</v>
      </c>
      <c r="F33" s="407">
        <v>-3470</v>
      </c>
      <c r="G33" s="407">
        <v>80103</v>
      </c>
      <c r="H33" s="407">
        <v>2216717</v>
      </c>
      <c r="I33" s="407">
        <v>4878</v>
      </c>
      <c r="J33" s="407">
        <v>2624</v>
      </c>
      <c r="K33" s="407">
        <v>4395</v>
      </c>
      <c r="L33" s="407">
        <v>16901</v>
      </c>
      <c r="M33" s="407">
        <v>305</v>
      </c>
      <c r="N33" s="407">
        <v>188</v>
      </c>
      <c r="O33" s="407">
        <v>80103</v>
      </c>
      <c r="P33" s="407">
        <v>2197004</v>
      </c>
    </row>
    <row r="34" spans="1:16" s="85" customFormat="1" x14ac:dyDescent="0.2">
      <c r="A34" s="255" t="s">
        <v>216</v>
      </c>
      <c r="B34" s="257" t="s">
        <v>436</v>
      </c>
      <c r="C34" s="407">
        <v>65999</v>
      </c>
      <c r="D34" s="407">
        <v>2157166</v>
      </c>
      <c r="E34" s="407">
        <v>1468</v>
      </c>
      <c r="F34" s="407">
        <v>-3486</v>
      </c>
      <c r="G34" s="407">
        <v>65999</v>
      </c>
      <c r="H34" s="407">
        <v>2153679</v>
      </c>
      <c r="I34" s="407">
        <v>2202</v>
      </c>
      <c r="J34" s="407">
        <v>1312</v>
      </c>
      <c r="K34" s="407">
        <v>3709</v>
      </c>
      <c r="L34" s="407">
        <v>14170</v>
      </c>
      <c r="M34" s="408">
        <v>10</v>
      </c>
      <c r="N34" s="408">
        <v>2</v>
      </c>
      <c r="O34" s="407">
        <v>65999</v>
      </c>
      <c r="P34" s="407">
        <v>2138195</v>
      </c>
    </row>
    <row r="35" spans="1:16" s="85" customFormat="1" x14ac:dyDescent="0.2">
      <c r="A35" s="255" t="s">
        <v>216</v>
      </c>
      <c r="B35" s="257" t="s">
        <v>437</v>
      </c>
      <c r="C35" s="407">
        <v>51568</v>
      </c>
      <c r="D35" s="407">
        <v>1941786</v>
      </c>
      <c r="E35" s="407">
        <v>1296</v>
      </c>
      <c r="F35" s="407">
        <v>-3072</v>
      </c>
      <c r="G35" s="407">
        <v>51568</v>
      </c>
      <c r="H35" s="407">
        <v>1938714</v>
      </c>
      <c r="I35" s="407">
        <v>1336</v>
      </c>
      <c r="J35" s="407">
        <v>814</v>
      </c>
      <c r="K35" s="407">
        <v>2811</v>
      </c>
      <c r="L35" s="407">
        <v>10784</v>
      </c>
      <c r="M35" s="289" t="s">
        <v>32</v>
      </c>
      <c r="N35" s="289" t="s">
        <v>32</v>
      </c>
      <c r="O35" s="407">
        <v>51568</v>
      </c>
      <c r="P35" s="407">
        <v>1927117</v>
      </c>
    </row>
    <row r="36" spans="1:16" s="85" customFormat="1" x14ac:dyDescent="0.2">
      <c r="A36" s="255" t="s">
        <v>216</v>
      </c>
      <c r="B36" s="257" t="s">
        <v>438</v>
      </c>
      <c r="C36" s="407">
        <v>36150</v>
      </c>
      <c r="D36" s="407">
        <v>1540234</v>
      </c>
      <c r="E36" s="407">
        <v>1018</v>
      </c>
      <c r="F36" s="407">
        <v>-2843</v>
      </c>
      <c r="G36" s="407">
        <v>36150</v>
      </c>
      <c r="H36" s="407">
        <v>1537390</v>
      </c>
      <c r="I36" s="407">
        <v>836</v>
      </c>
      <c r="J36" s="407">
        <v>555</v>
      </c>
      <c r="K36" s="407">
        <v>1973</v>
      </c>
      <c r="L36" s="407">
        <v>7481</v>
      </c>
      <c r="M36" s="289" t="s">
        <v>32</v>
      </c>
      <c r="N36" s="289" t="s">
        <v>32</v>
      </c>
      <c r="O36" s="407">
        <v>36150</v>
      </c>
      <c r="P36" s="407">
        <v>1529354</v>
      </c>
    </row>
    <row r="37" spans="1:16" s="85" customFormat="1" x14ac:dyDescent="0.2">
      <c r="A37" s="255" t="s">
        <v>216</v>
      </c>
      <c r="B37" s="257" t="s">
        <v>439</v>
      </c>
      <c r="C37" s="407">
        <v>24167</v>
      </c>
      <c r="D37" s="407">
        <v>1152104</v>
      </c>
      <c r="E37" s="407">
        <v>780</v>
      </c>
      <c r="F37" s="407">
        <v>-2164</v>
      </c>
      <c r="G37" s="407">
        <v>24167</v>
      </c>
      <c r="H37" s="407">
        <v>1149939</v>
      </c>
      <c r="I37" s="407">
        <v>477</v>
      </c>
      <c r="J37" s="407">
        <v>351</v>
      </c>
      <c r="K37" s="407">
        <v>1424</v>
      </c>
      <c r="L37" s="407">
        <v>5406</v>
      </c>
      <c r="M37" s="289" t="s">
        <v>32</v>
      </c>
      <c r="N37" s="289" t="s">
        <v>32</v>
      </c>
      <c r="O37" s="407">
        <v>24167</v>
      </c>
      <c r="P37" s="407">
        <v>1144183</v>
      </c>
    </row>
    <row r="38" spans="1:16" s="85" customFormat="1" x14ac:dyDescent="0.2">
      <c r="A38" s="255" t="s">
        <v>216</v>
      </c>
      <c r="B38" s="257" t="s">
        <v>440</v>
      </c>
      <c r="C38" s="407">
        <v>29274</v>
      </c>
      <c r="D38" s="407">
        <v>1602990</v>
      </c>
      <c r="E38" s="407">
        <v>1141</v>
      </c>
      <c r="F38" s="407">
        <v>-3875</v>
      </c>
      <c r="G38" s="407">
        <v>29274</v>
      </c>
      <c r="H38" s="407">
        <v>1599116</v>
      </c>
      <c r="I38" s="407">
        <v>652</v>
      </c>
      <c r="J38" s="407">
        <v>514</v>
      </c>
      <c r="K38" s="407">
        <v>1810</v>
      </c>
      <c r="L38" s="407">
        <v>6909</v>
      </c>
      <c r="M38" s="289" t="s">
        <v>32</v>
      </c>
      <c r="N38" s="289" t="s">
        <v>32</v>
      </c>
      <c r="O38" s="407">
        <v>29274</v>
      </c>
      <c r="P38" s="407">
        <v>1591693</v>
      </c>
    </row>
    <row r="39" spans="1:16" s="85" customFormat="1" x14ac:dyDescent="0.2">
      <c r="A39" s="255" t="s">
        <v>216</v>
      </c>
      <c r="B39" s="257" t="s">
        <v>441</v>
      </c>
      <c r="C39" s="407">
        <v>15556</v>
      </c>
      <c r="D39" s="407">
        <v>1011514</v>
      </c>
      <c r="E39" s="407">
        <v>748</v>
      </c>
      <c r="F39" s="407">
        <v>-2089</v>
      </c>
      <c r="G39" s="407">
        <v>15556</v>
      </c>
      <c r="H39" s="407">
        <v>1009424</v>
      </c>
      <c r="I39" s="407">
        <v>436</v>
      </c>
      <c r="J39" s="407">
        <v>364</v>
      </c>
      <c r="K39" s="407">
        <v>1047</v>
      </c>
      <c r="L39" s="407">
        <v>3959</v>
      </c>
      <c r="M39" s="289" t="s">
        <v>32</v>
      </c>
      <c r="N39" s="289" t="s">
        <v>32</v>
      </c>
      <c r="O39" s="407">
        <v>15556</v>
      </c>
      <c r="P39" s="407">
        <v>1005101</v>
      </c>
    </row>
    <row r="40" spans="1:16" s="85" customFormat="1" x14ac:dyDescent="0.2">
      <c r="A40" s="255" t="s">
        <v>216</v>
      </c>
      <c r="B40" s="257" t="s">
        <v>442</v>
      </c>
      <c r="C40" s="407">
        <v>7966</v>
      </c>
      <c r="D40" s="407">
        <v>597144</v>
      </c>
      <c r="E40" s="407">
        <v>503</v>
      </c>
      <c r="F40" s="407">
        <v>-1991</v>
      </c>
      <c r="G40" s="407">
        <v>7966</v>
      </c>
      <c r="H40" s="407">
        <v>595153</v>
      </c>
      <c r="I40" s="407">
        <v>240</v>
      </c>
      <c r="J40" s="407">
        <v>202</v>
      </c>
      <c r="K40" s="407">
        <v>528</v>
      </c>
      <c r="L40" s="407">
        <v>2045</v>
      </c>
      <c r="M40" s="289" t="s">
        <v>32</v>
      </c>
      <c r="N40" s="289" t="s">
        <v>32</v>
      </c>
      <c r="O40" s="407">
        <v>7966</v>
      </c>
      <c r="P40" s="407">
        <v>592906</v>
      </c>
    </row>
    <row r="41" spans="1:16" s="85" customFormat="1" x14ac:dyDescent="0.2">
      <c r="A41" s="255" t="s">
        <v>216</v>
      </c>
      <c r="B41" s="257" t="s">
        <v>443</v>
      </c>
      <c r="C41" s="407">
        <v>4479</v>
      </c>
      <c r="D41" s="407">
        <v>381968</v>
      </c>
      <c r="E41" s="407">
        <v>327</v>
      </c>
      <c r="F41" s="407">
        <v>-1871</v>
      </c>
      <c r="G41" s="407">
        <v>4479</v>
      </c>
      <c r="H41" s="407">
        <v>380097</v>
      </c>
      <c r="I41" s="407">
        <v>182</v>
      </c>
      <c r="J41" s="407">
        <v>156</v>
      </c>
      <c r="K41" s="407">
        <v>282</v>
      </c>
      <c r="L41" s="407">
        <v>1077</v>
      </c>
      <c r="M41" s="289" t="s">
        <v>32</v>
      </c>
      <c r="N41" s="289" t="s">
        <v>32</v>
      </c>
      <c r="O41" s="407">
        <v>4479</v>
      </c>
      <c r="P41" s="407">
        <v>378864</v>
      </c>
    </row>
    <row r="42" spans="1:16" s="85" customFormat="1" x14ac:dyDescent="0.2">
      <c r="A42" s="255" t="s">
        <v>216</v>
      </c>
      <c r="B42" s="257" t="s">
        <v>444</v>
      </c>
      <c r="C42" s="407">
        <v>2848</v>
      </c>
      <c r="D42" s="407">
        <v>271798</v>
      </c>
      <c r="E42" s="407">
        <v>229</v>
      </c>
      <c r="F42" s="407">
        <v>-1461</v>
      </c>
      <c r="G42" s="407">
        <v>2848</v>
      </c>
      <c r="H42" s="407">
        <v>270337</v>
      </c>
      <c r="I42" s="407">
        <v>115</v>
      </c>
      <c r="J42" s="407">
        <v>98</v>
      </c>
      <c r="K42" s="407">
        <v>188</v>
      </c>
      <c r="L42" s="407">
        <v>738</v>
      </c>
      <c r="M42" s="289" t="s">
        <v>32</v>
      </c>
      <c r="N42" s="289" t="s">
        <v>32</v>
      </c>
      <c r="O42" s="407">
        <v>2848</v>
      </c>
      <c r="P42" s="407">
        <v>269501</v>
      </c>
    </row>
    <row r="43" spans="1:16" s="85" customFormat="1" x14ac:dyDescent="0.2">
      <c r="A43" s="255" t="s">
        <v>216</v>
      </c>
      <c r="B43" s="257" t="s">
        <v>445</v>
      </c>
      <c r="C43" s="407">
        <v>3789</v>
      </c>
      <c r="D43" s="407">
        <v>423390</v>
      </c>
      <c r="E43" s="407">
        <v>357</v>
      </c>
      <c r="F43" s="407">
        <v>-2083</v>
      </c>
      <c r="G43" s="407">
        <v>3789</v>
      </c>
      <c r="H43" s="407">
        <v>421306</v>
      </c>
      <c r="I43" s="407">
        <v>162</v>
      </c>
      <c r="J43" s="407">
        <v>138</v>
      </c>
      <c r="K43" s="407">
        <v>269</v>
      </c>
      <c r="L43" s="407">
        <v>1036</v>
      </c>
      <c r="M43" s="289" t="s">
        <v>32</v>
      </c>
      <c r="N43" s="289" t="s">
        <v>32</v>
      </c>
      <c r="O43" s="407">
        <v>3789</v>
      </c>
      <c r="P43" s="407">
        <v>420133</v>
      </c>
    </row>
    <row r="44" spans="1:16" s="85" customFormat="1" x14ac:dyDescent="0.2">
      <c r="A44" s="255" t="s">
        <v>216</v>
      </c>
      <c r="B44" s="257" t="s">
        <v>446</v>
      </c>
      <c r="C44" s="407">
        <v>4809</v>
      </c>
      <c r="D44" s="408">
        <v>815733</v>
      </c>
      <c r="E44" s="407">
        <v>561</v>
      </c>
      <c r="F44" s="408">
        <v>-4485</v>
      </c>
      <c r="G44" s="407">
        <v>4809</v>
      </c>
      <c r="H44" s="408">
        <v>811248</v>
      </c>
      <c r="I44" s="407">
        <v>355</v>
      </c>
      <c r="J44" s="408">
        <v>313</v>
      </c>
      <c r="K44" s="407">
        <v>335</v>
      </c>
      <c r="L44" s="407">
        <v>1287</v>
      </c>
      <c r="M44" s="289" t="s">
        <v>32</v>
      </c>
      <c r="N44" s="289" t="s">
        <v>32</v>
      </c>
      <c r="O44" s="407">
        <v>4809</v>
      </c>
      <c r="P44" s="407">
        <v>809648</v>
      </c>
    </row>
    <row r="45" spans="1:16" s="85" customFormat="1" x14ac:dyDescent="0.2">
      <c r="A45" s="255" t="s">
        <v>216</v>
      </c>
      <c r="B45" s="257" t="s">
        <v>447</v>
      </c>
      <c r="C45" s="408">
        <v>1164</v>
      </c>
      <c r="D45" s="408">
        <v>380755</v>
      </c>
      <c r="E45" s="408">
        <v>186</v>
      </c>
      <c r="F45" s="408">
        <v>-3404</v>
      </c>
      <c r="G45" s="408">
        <v>1164</v>
      </c>
      <c r="H45" s="408">
        <v>377351</v>
      </c>
      <c r="I45" s="408">
        <v>76</v>
      </c>
      <c r="J45" s="408">
        <v>71</v>
      </c>
      <c r="K45" s="407">
        <v>84</v>
      </c>
      <c r="L45" s="407">
        <v>335</v>
      </c>
      <c r="M45" s="289" t="s">
        <v>32</v>
      </c>
      <c r="N45" s="289" t="s">
        <v>32</v>
      </c>
      <c r="O45" s="407">
        <v>1164</v>
      </c>
      <c r="P45" s="407">
        <v>376944</v>
      </c>
    </row>
    <row r="46" spans="1:16" s="85" customFormat="1" x14ac:dyDescent="0.2">
      <c r="A46" s="255" t="s">
        <v>216</v>
      </c>
      <c r="B46" s="257" t="s">
        <v>448</v>
      </c>
      <c r="C46" s="408">
        <v>238</v>
      </c>
      <c r="D46" s="408">
        <v>158889</v>
      </c>
      <c r="E46" s="408">
        <v>41</v>
      </c>
      <c r="F46" s="408">
        <v>-935</v>
      </c>
      <c r="G46" s="408">
        <v>238</v>
      </c>
      <c r="H46" s="408">
        <v>157954</v>
      </c>
      <c r="I46" s="407">
        <v>25</v>
      </c>
      <c r="J46" s="407">
        <v>27</v>
      </c>
      <c r="K46" s="407" t="s">
        <v>632</v>
      </c>
      <c r="L46" s="407" t="s">
        <v>632</v>
      </c>
      <c r="M46" s="289" t="s">
        <v>32</v>
      </c>
      <c r="N46" s="289" t="s">
        <v>32</v>
      </c>
      <c r="O46" s="407">
        <v>238</v>
      </c>
      <c r="P46" s="407">
        <v>157861</v>
      </c>
    </row>
    <row r="47" spans="1:16" s="85" customFormat="1" x14ac:dyDescent="0.2">
      <c r="A47" s="255" t="s">
        <v>216</v>
      </c>
      <c r="B47" s="257" t="s">
        <v>449</v>
      </c>
      <c r="C47" s="408">
        <v>82</v>
      </c>
      <c r="D47" s="408">
        <v>233123</v>
      </c>
      <c r="E47" s="408">
        <v>18</v>
      </c>
      <c r="F47" s="408">
        <v>-2246</v>
      </c>
      <c r="G47" s="408">
        <v>82</v>
      </c>
      <c r="H47" s="408">
        <v>230877</v>
      </c>
      <c r="I47" s="407">
        <v>11</v>
      </c>
      <c r="J47" s="407">
        <v>9</v>
      </c>
      <c r="K47" s="408" t="s">
        <v>632</v>
      </c>
      <c r="L47" s="408" t="s">
        <v>632</v>
      </c>
      <c r="M47" s="289" t="s">
        <v>32</v>
      </c>
      <c r="N47" s="289" t="s">
        <v>32</v>
      </c>
      <c r="O47" s="408">
        <v>82</v>
      </c>
      <c r="P47" s="408">
        <v>230843</v>
      </c>
    </row>
    <row r="48" spans="1:16" s="120" customFormat="1" x14ac:dyDescent="0.2">
      <c r="A48" s="258" t="s">
        <v>216</v>
      </c>
      <c r="B48" s="259" t="s">
        <v>51</v>
      </c>
      <c r="C48" s="409">
        <v>714519</v>
      </c>
      <c r="D48" s="413">
        <v>20588511</v>
      </c>
      <c r="E48" s="409">
        <v>16599</v>
      </c>
      <c r="F48" s="413">
        <v>-56525</v>
      </c>
      <c r="G48" s="409">
        <v>714518</v>
      </c>
      <c r="H48" s="413">
        <v>20531986</v>
      </c>
      <c r="I48" s="409">
        <v>129466</v>
      </c>
      <c r="J48" s="413">
        <v>33436</v>
      </c>
      <c r="K48" s="409">
        <v>36094</v>
      </c>
      <c r="L48" s="409">
        <v>138782</v>
      </c>
      <c r="M48" s="409">
        <v>2364</v>
      </c>
      <c r="N48" s="409">
        <v>1191</v>
      </c>
      <c r="O48" s="409">
        <v>734997</v>
      </c>
      <c r="P48" s="409">
        <v>20358578</v>
      </c>
    </row>
    <row r="49" spans="1:16" s="85" customFormat="1" x14ac:dyDescent="0.2">
      <c r="A49" s="255" t="s">
        <v>216</v>
      </c>
      <c r="B49" s="260" t="s">
        <v>70</v>
      </c>
      <c r="C49" s="407">
        <v>2075</v>
      </c>
      <c r="D49" s="408">
        <v>6534</v>
      </c>
      <c r="E49" s="407">
        <v>2277</v>
      </c>
      <c r="F49" s="408">
        <v>-31949</v>
      </c>
      <c r="G49" s="407">
        <v>2751</v>
      </c>
      <c r="H49" s="408">
        <v>-25415</v>
      </c>
      <c r="I49" s="407">
        <v>20</v>
      </c>
      <c r="J49" s="408">
        <v>5</v>
      </c>
      <c r="K49" s="410" t="s">
        <v>632</v>
      </c>
      <c r="L49" s="410" t="s">
        <v>632</v>
      </c>
      <c r="M49" s="407">
        <v>18</v>
      </c>
      <c r="N49" s="407">
        <v>9</v>
      </c>
      <c r="O49" s="407">
        <v>3048</v>
      </c>
      <c r="P49" s="407">
        <v>-29001</v>
      </c>
    </row>
    <row r="50" spans="1:16" s="85" customFormat="1" x14ac:dyDescent="0.2">
      <c r="A50" s="273" t="s">
        <v>214</v>
      </c>
      <c r="B50" s="274" t="s">
        <v>457</v>
      </c>
      <c r="C50" s="412">
        <v>5372</v>
      </c>
      <c r="D50" s="412">
        <v>12922</v>
      </c>
      <c r="E50" s="412">
        <v>191</v>
      </c>
      <c r="F50" s="412">
        <v>-1908</v>
      </c>
      <c r="G50" s="412">
        <v>5372</v>
      </c>
      <c r="H50" s="412">
        <v>11014</v>
      </c>
      <c r="I50" s="412">
        <v>762</v>
      </c>
      <c r="J50" s="412">
        <v>471</v>
      </c>
      <c r="K50" s="407" t="s">
        <v>632</v>
      </c>
      <c r="L50" s="407" t="s">
        <v>632</v>
      </c>
      <c r="M50" s="412">
        <v>18</v>
      </c>
      <c r="N50" s="412">
        <v>15</v>
      </c>
      <c r="O50" s="412">
        <v>9323</v>
      </c>
      <c r="P50" s="412">
        <v>10520</v>
      </c>
    </row>
    <row r="51" spans="1:16" s="85" customFormat="1" x14ac:dyDescent="0.2">
      <c r="A51" s="255" t="s">
        <v>214</v>
      </c>
      <c r="B51" s="257" t="s">
        <v>431</v>
      </c>
      <c r="C51" s="407">
        <v>4028</v>
      </c>
      <c r="D51" s="407">
        <v>33490</v>
      </c>
      <c r="E51" s="407">
        <v>278</v>
      </c>
      <c r="F51" s="407">
        <v>-2400</v>
      </c>
      <c r="G51" s="407">
        <v>4028</v>
      </c>
      <c r="H51" s="407">
        <v>31090</v>
      </c>
      <c r="I51" s="407">
        <v>590</v>
      </c>
      <c r="J51" s="407">
        <v>217</v>
      </c>
      <c r="K51" s="407">
        <v>6</v>
      </c>
      <c r="L51" s="407">
        <v>25</v>
      </c>
      <c r="M51" s="407">
        <v>44</v>
      </c>
      <c r="N51" s="407">
        <v>41</v>
      </c>
      <c r="O51" s="407">
        <v>4028</v>
      </c>
      <c r="P51" s="407">
        <v>30808</v>
      </c>
    </row>
    <row r="52" spans="1:16" s="85" customFormat="1" x14ac:dyDescent="0.2">
      <c r="A52" s="255" t="s">
        <v>214</v>
      </c>
      <c r="B52" s="257" t="s">
        <v>432</v>
      </c>
      <c r="C52" s="407">
        <v>6556</v>
      </c>
      <c r="D52" s="407">
        <v>86608</v>
      </c>
      <c r="E52" s="407">
        <v>518</v>
      </c>
      <c r="F52" s="407">
        <v>-2597</v>
      </c>
      <c r="G52" s="407">
        <v>6556</v>
      </c>
      <c r="H52" s="407">
        <v>84011</v>
      </c>
      <c r="I52" s="407">
        <v>2015</v>
      </c>
      <c r="J52" s="407">
        <v>499</v>
      </c>
      <c r="K52" s="407">
        <v>8</v>
      </c>
      <c r="L52" s="407">
        <v>30</v>
      </c>
      <c r="M52" s="407">
        <v>87</v>
      </c>
      <c r="N52" s="407">
        <v>79</v>
      </c>
      <c r="O52" s="407">
        <v>6556</v>
      </c>
      <c r="P52" s="407">
        <v>83403</v>
      </c>
    </row>
    <row r="53" spans="1:16" s="85" customFormat="1" x14ac:dyDescent="0.2">
      <c r="A53" s="255" t="s">
        <v>214</v>
      </c>
      <c r="B53" s="257" t="s">
        <v>433</v>
      </c>
      <c r="C53" s="407">
        <v>13363</v>
      </c>
      <c r="D53" s="407">
        <v>242858</v>
      </c>
      <c r="E53" s="407">
        <v>735</v>
      </c>
      <c r="F53" s="407">
        <v>-2897</v>
      </c>
      <c r="G53" s="407">
        <v>13363</v>
      </c>
      <c r="H53" s="407">
        <v>239961</v>
      </c>
      <c r="I53" s="407">
        <v>6758</v>
      </c>
      <c r="J53" s="407">
        <v>2189</v>
      </c>
      <c r="K53" s="407">
        <v>15</v>
      </c>
      <c r="L53" s="407">
        <v>53</v>
      </c>
      <c r="M53" s="407">
        <v>246</v>
      </c>
      <c r="N53" s="407">
        <v>193</v>
      </c>
      <c r="O53" s="407">
        <v>13363</v>
      </c>
      <c r="P53" s="407">
        <v>237526</v>
      </c>
    </row>
    <row r="54" spans="1:16" s="85" customFormat="1" x14ac:dyDescent="0.2">
      <c r="A54" s="255" t="s">
        <v>214</v>
      </c>
      <c r="B54" s="257" t="s">
        <v>434</v>
      </c>
      <c r="C54" s="407">
        <v>29068</v>
      </c>
      <c r="D54" s="407">
        <v>672534</v>
      </c>
      <c r="E54" s="407">
        <v>1034</v>
      </c>
      <c r="F54" s="407">
        <v>-3355</v>
      </c>
      <c r="G54" s="407">
        <v>29068</v>
      </c>
      <c r="H54" s="407">
        <v>669179</v>
      </c>
      <c r="I54" s="407">
        <v>17564</v>
      </c>
      <c r="J54" s="407">
        <v>6465</v>
      </c>
      <c r="K54" s="407">
        <v>33</v>
      </c>
      <c r="L54" s="407">
        <v>129</v>
      </c>
      <c r="M54" s="407">
        <v>557</v>
      </c>
      <c r="N54" s="407">
        <v>419</v>
      </c>
      <c r="O54" s="407">
        <v>29068</v>
      </c>
      <c r="P54" s="407">
        <v>662165</v>
      </c>
    </row>
    <row r="55" spans="1:16" s="85" customFormat="1" x14ac:dyDescent="0.2">
      <c r="A55" s="255" t="s">
        <v>214</v>
      </c>
      <c r="B55" s="257" t="s">
        <v>435</v>
      </c>
      <c r="C55" s="407">
        <v>43742</v>
      </c>
      <c r="D55" s="407">
        <v>1218319</v>
      </c>
      <c r="E55" s="407">
        <v>1306</v>
      </c>
      <c r="F55" s="407">
        <v>-3616</v>
      </c>
      <c r="G55" s="407">
        <v>43742</v>
      </c>
      <c r="H55" s="407">
        <v>1214703</v>
      </c>
      <c r="I55" s="407">
        <v>29566</v>
      </c>
      <c r="J55" s="407">
        <v>11776</v>
      </c>
      <c r="K55" s="407">
        <v>24</v>
      </c>
      <c r="L55" s="407">
        <v>72</v>
      </c>
      <c r="M55" s="407">
        <v>797</v>
      </c>
      <c r="N55" s="407">
        <v>570</v>
      </c>
      <c r="O55" s="407">
        <v>43742</v>
      </c>
      <c r="P55" s="407">
        <v>1202286</v>
      </c>
    </row>
    <row r="56" spans="1:16" s="85" customFormat="1" x14ac:dyDescent="0.2">
      <c r="A56" s="255" t="s">
        <v>214</v>
      </c>
      <c r="B56" s="257" t="s">
        <v>436</v>
      </c>
      <c r="C56" s="407">
        <v>33617</v>
      </c>
      <c r="D56" s="407">
        <v>1101124</v>
      </c>
      <c r="E56" s="407">
        <v>1128</v>
      </c>
      <c r="F56" s="407">
        <v>-3311</v>
      </c>
      <c r="G56" s="407">
        <v>33617</v>
      </c>
      <c r="H56" s="407">
        <v>1097813</v>
      </c>
      <c r="I56" s="407">
        <v>19670</v>
      </c>
      <c r="J56" s="407">
        <v>9443</v>
      </c>
      <c r="K56" s="407">
        <v>29</v>
      </c>
      <c r="L56" s="407">
        <v>100</v>
      </c>
      <c r="M56" s="407">
        <v>578</v>
      </c>
      <c r="N56" s="407">
        <v>501</v>
      </c>
      <c r="O56" s="407">
        <v>33617</v>
      </c>
      <c r="P56" s="407">
        <v>1087769</v>
      </c>
    </row>
    <row r="57" spans="1:16" s="85" customFormat="1" x14ac:dyDescent="0.2">
      <c r="A57" s="255" t="s">
        <v>214</v>
      </c>
      <c r="B57" s="257" t="s">
        <v>437</v>
      </c>
      <c r="C57" s="407">
        <v>24703</v>
      </c>
      <c r="D57" s="407">
        <v>933397</v>
      </c>
      <c r="E57" s="407">
        <v>1024</v>
      </c>
      <c r="F57" s="407">
        <v>-3368</v>
      </c>
      <c r="G57" s="407">
        <v>24703</v>
      </c>
      <c r="H57" s="407">
        <v>930029</v>
      </c>
      <c r="I57" s="407">
        <v>10943</v>
      </c>
      <c r="J57" s="407">
        <v>6079</v>
      </c>
      <c r="K57" s="407">
        <v>26</v>
      </c>
      <c r="L57" s="407">
        <v>80</v>
      </c>
      <c r="M57" s="407">
        <v>418</v>
      </c>
      <c r="N57" s="407">
        <v>398</v>
      </c>
      <c r="O57" s="407">
        <v>24703</v>
      </c>
      <c r="P57" s="407">
        <v>923472</v>
      </c>
    </row>
    <row r="58" spans="1:16" s="85" customFormat="1" x14ac:dyDescent="0.2">
      <c r="A58" s="255" t="s">
        <v>214</v>
      </c>
      <c r="B58" s="257" t="s">
        <v>438</v>
      </c>
      <c r="C58" s="407">
        <v>21082</v>
      </c>
      <c r="D58" s="407">
        <v>902950</v>
      </c>
      <c r="E58" s="407">
        <v>1009</v>
      </c>
      <c r="F58" s="407">
        <v>-3377</v>
      </c>
      <c r="G58" s="407">
        <v>21082</v>
      </c>
      <c r="H58" s="407">
        <v>899573</v>
      </c>
      <c r="I58" s="407">
        <v>6824</v>
      </c>
      <c r="J58" s="407">
        <v>4130</v>
      </c>
      <c r="K58" s="407">
        <v>34</v>
      </c>
      <c r="L58" s="407">
        <v>103</v>
      </c>
      <c r="M58" s="407">
        <v>362</v>
      </c>
      <c r="N58" s="407">
        <v>339</v>
      </c>
      <c r="O58" s="407">
        <v>21082</v>
      </c>
      <c r="P58" s="407">
        <v>895001</v>
      </c>
    </row>
    <row r="59" spans="1:16" s="85" customFormat="1" x14ac:dyDescent="0.2">
      <c r="A59" s="255" t="s">
        <v>214</v>
      </c>
      <c r="B59" s="257" t="s">
        <v>439</v>
      </c>
      <c r="C59" s="407">
        <v>19843</v>
      </c>
      <c r="D59" s="407">
        <v>949393</v>
      </c>
      <c r="E59" s="407">
        <v>967</v>
      </c>
      <c r="F59" s="407">
        <v>-3502</v>
      </c>
      <c r="G59" s="407">
        <v>19843</v>
      </c>
      <c r="H59" s="407">
        <v>945891</v>
      </c>
      <c r="I59" s="407">
        <v>4928</v>
      </c>
      <c r="J59" s="407">
        <v>3055</v>
      </c>
      <c r="K59" s="407">
        <v>33</v>
      </c>
      <c r="L59" s="407">
        <v>87</v>
      </c>
      <c r="M59" s="407">
        <v>353</v>
      </c>
      <c r="N59" s="407">
        <v>337</v>
      </c>
      <c r="O59" s="407">
        <v>19843</v>
      </c>
      <c r="P59" s="407">
        <v>942412</v>
      </c>
    </row>
    <row r="60" spans="1:16" s="85" customFormat="1" x14ac:dyDescent="0.2">
      <c r="A60" s="255" t="s">
        <v>214</v>
      </c>
      <c r="B60" s="257" t="s">
        <v>440</v>
      </c>
      <c r="C60" s="407">
        <v>36807</v>
      </c>
      <c r="D60" s="407">
        <v>2031220</v>
      </c>
      <c r="E60" s="407">
        <v>1920</v>
      </c>
      <c r="F60" s="407">
        <v>-7192</v>
      </c>
      <c r="G60" s="407">
        <v>36807</v>
      </c>
      <c r="H60" s="407">
        <v>2024028</v>
      </c>
      <c r="I60" s="407">
        <v>6515</v>
      </c>
      <c r="J60" s="407">
        <v>4005</v>
      </c>
      <c r="K60" s="407">
        <v>46</v>
      </c>
      <c r="L60" s="407">
        <v>121</v>
      </c>
      <c r="M60" s="407">
        <v>623</v>
      </c>
      <c r="N60" s="407">
        <v>600</v>
      </c>
      <c r="O60" s="407">
        <v>36807</v>
      </c>
      <c r="P60" s="407">
        <v>2019302</v>
      </c>
    </row>
    <row r="61" spans="1:16" s="85" customFormat="1" x14ac:dyDescent="0.2">
      <c r="A61" s="255" t="s">
        <v>214</v>
      </c>
      <c r="B61" s="257" t="s">
        <v>441</v>
      </c>
      <c r="C61" s="407">
        <v>30843</v>
      </c>
      <c r="D61" s="407">
        <v>2009620</v>
      </c>
      <c r="E61" s="407">
        <v>1753</v>
      </c>
      <c r="F61" s="407">
        <v>-6359</v>
      </c>
      <c r="G61" s="407">
        <v>30843</v>
      </c>
      <c r="H61" s="407">
        <v>2003260</v>
      </c>
      <c r="I61" s="407">
        <v>3673</v>
      </c>
      <c r="J61" s="407">
        <v>2554</v>
      </c>
      <c r="K61" s="407">
        <v>34</v>
      </c>
      <c r="L61" s="407">
        <v>86</v>
      </c>
      <c r="M61" s="407">
        <v>22</v>
      </c>
      <c r="N61" s="407">
        <v>5</v>
      </c>
      <c r="O61" s="407">
        <v>30843</v>
      </c>
      <c r="P61" s="407">
        <v>2000614</v>
      </c>
    </row>
    <row r="62" spans="1:16" s="85" customFormat="1" x14ac:dyDescent="0.2">
      <c r="A62" s="255" t="s">
        <v>214</v>
      </c>
      <c r="B62" s="257" t="s">
        <v>442</v>
      </c>
      <c r="C62" s="407">
        <v>24189</v>
      </c>
      <c r="D62" s="407">
        <v>1814876</v>
      </c>
      <c r="E62" s="407">
        <v>1409</v>
      </c>
      <c r="F62" s="407">
        <v>-5518</v>
      </c>
      <c r="G62" s="407">
        <v>24189</v>
      </c>
      <c r="H62" s="407">
        <v>1809358</v>
      </c>
      <c r="I62" s="407">
        <v>2325</v>
      </c>
      <c r="J62" s="407">
        <v>1653</v>
      </c>
      <c r="K62" s="407">
        <v>23</v>
      </c>
      <c r="L62" s="407">
        <v>59</v>
      </c>
      <c r="M62" s="289" t="s">
        <v>32</v>
      </c>
      <c r="N62" s="289" t="s">
        <v>32</v>
      </c>
      <c r="O62" s="407">
        <v>24189</v>
      </c>
      <c r="P62" s="407">
        <v>1807645</v>
      </c>
    </row>
    <row r="63" spans="1:16" s="85" customFormat="1" x14ac:dyDescent="0.2">
      <c r="A63" s="255" t="s">
        <v>214</v>
      </c>
      <c r="B63" s="257" t="s">
        <v>443</v>
      </c>
      <c r="C63" s="407">
        <v>18137</v>
      </c>
      <c r="D63" s="407">
        <v>1542917</v>
      </c>
      <c r="E63" s="407">
        <v>1222</v>
      </c>
      <c r="F63" s="407">
        <v>-4899</v>
      </c>
      <c r="G63" s="407">
        <v>18137</v>
      </c>
      <c r="H63" s="407">
        <v>1538018</v>
      </c>
      <c r="I63" s="407">
        <v>1512</v>
      </c>
      <c r="J63" s="407">
        <v>1211</v>
      </c>
      <c r="K63" s="407">
        <v>24</v>
      </c>
      <c r="L63" s="407">
        <v>65</v>
      </c>
      <c r="M63" s="289" t="s">
        <v>32</v>
      </c>
      <c r="N63" s="289" t="s">
        <v>32</v>
      </c>
      <c r="O63" s="407">
        <v>18137</v>
      </c>
      <c r="P63" s="407">
        <v>1536742</v>
      </c>
    </row>
    <row r="64" spans="1:16" s="85" customFormat="1" x14ac:dyDescent="0.2">
      <c r="A64" s="255" t="s">
        <v>214</v>
      </c>
      <c r="B64" s="257" t="s">
        <v>444</v>
      </c>
      <c r="C64" s="407">
        <v>13049</v>
      </c>
      <c r="D64" s="407">
        <v>1240607</v>
      </c>
      <c r="E64" s="407">
        <v>911</v>
      </c>
      <c r="F64" s="407">
        <v>-3568</v>
      </c>
      <c r="G64" s="407">
        <v>13049</v>
      </c>
      <c r="H64" s="407">
        <v>1237039</v>
      </c>
      <c r="I64" s="407">
        <v>957</v>
      </c>
      <c r="J64" s="407">
        <v>830</v>
      </c>
      <c r="K64" s="407">
        <v>15</v>
      </c>
      <c r="L64" s="407">
        <v>31</v>
      </c>
      <c r="M64" s="289" t="s">
        <v>32</v>
      </c>
      <c r="N64" s="289" t="s">
        <v>32</v>
      </c>
      <c r="O64" s="407">
        <v>13049</v>
      </c>
      <c r="P64" s="407">
        <v>1236179</v>
      </c>
    </row>
    <row r="65" spans="1:16" s="85" customFormat="1" x14ac:dyDescent="0.2">
      <c r="A65" s="255" t="s">
        <v>214</v>
      </c>
      <c r="B65" s="257" t="s">
        <v>445</v>
      </c>
      <c r="C65" s="407">
        <v>19712</v>
      </c>
      <c r="D65" s="407">
        <v>2194955</v>
      </c>
      <c r="E65" s="407">
        <v>1654</v>
      </c>
      <c r="F65" s="407">
        <v>-7559</v>
      </c>
      <c r="G65" s="407">
        <v>19712</v>
      </c>
      <c r="H65" s="407">
        <v>2187396</v>
      </c>
      <c r="I65" s="407">
        <v>1366</v>
      </c>
      <c r="J65" s="407">
        <v>1244</v>
      </c>
      <c r="K65" s="407">
        <v>16</v>
      </c>
      <c r="L65" s="407">
        <v>38</v>
      </c>
      <c r="M65" s="289" t="s">
        <v>32</v>
      </c>
      <c r="N65" s="289" t="s">
        <v>32</v>
      </c>
      <c r="O65" s="407">
        <v>19712</v>
      </c>
      <c r="P65" s="407">
        <v>2186114</v>
      </c>
    </row>
    <row r="66" spans="1:16" s="85" customFormat="1" x14ac:dyDescent="0.2">
      <c r="A66" s="255" t="s">
        <v>214</v>
      </c>
      <c r="B66" s="257" t="s">
        <v>446</v>
      </c>
      <c r="C66" s="407">
        <v>19522</v>
      </c>
      <c r="D66" s="407">
        <v>3160899</v>
      </c>
      <c r="E66" s="407">
        <v>2252</v>
      </c>
      <c r="F66" s="407">
        <v>-17739</v>
      </c>
      <c r="G66" s="407">
        <v>19522</v>
      </c>
      <c r="H66" s="407">
        <v>3143160</v>
      </c>
      <c r="I66" s="407">
        <v>1757</v>
      </c>
      <c r="J66" s="407">
        <v>1827</v>
      </c>
      <c r="K66" s="407">
        <v>27</v>
      </c>
      <c r="L66" s="407">
        <v>72</v>
      </c>
      <c r="M66" s="289" t="s">
        <v>32</v>
      </c>
      <c r="N66" s="289" t="s">
        <v>32</v>
      </c>
      <c r="O66" s="407">
        <v>19522</v>
      </c>
      <c r="P66" s="407">
        <v>3141260</v>
      </c>
    </row>
    <row r="67" spans="1:16" s="85" customFormat="1" x14ac:dyDescent="0.2">
      <c r="A67" s="255" t="s">
        <v>214</v>
      </c>
      <c r="B67" s="257" t="s">
        <v>447</v>
      </c>
      <c r="C67" s="407">
        <v>3417</v>
      </c>
      <c r="D67" s="407">
        <v>1143808</v>
      </c>
      <c r="E67" s="407">
        <v>680</v>
      </c>
      <c r="F67" s="407">
        <v>-9032</v>
      </c>
      <c r="G67" s="407">
        <v>3417</v>
      </c>
      <c r="H67" s="407">
        <v>1134776</v>
      </c>
      <c r="I67" s="407">
        <v>518</v>
      </c>
      <c r="J67" s="407">
        <v>587</v>
      </c>
      <c r="K67" s="407">
        <v>4</v>
      </c>
      <c r="L67" s="407">
        <v>9</v>
      </c>
      <c r="M67" s="289" t="s">
        <v>32</v>
      </c>
      <c r="N67" s="289" t="s">
        <v>32</v>
      </c>
      <c r="O67" s="407">
        <v>3417</v>
      </c>
      <c r="P67" s="407">
        <v>1134180</v>
      </c>
    </row>
    <row r="68" spans="1:16" s="85" customFormat="1" x14ac:dyDescent="0.2">
      <c r="A68" s="255" t="s">
        <v>214</v>
      </c>
      <c r="B68" s="257" t="s">
        <v>448</v>
      </c>
      <c r="C68" s="407">
        <v>773</v>
      </c>
      <c r="D68" s="407">
        <v>505631</v>
      </c>
      <c r="E68" s="407">
        <v>178</v>
      </c>
      <c r="F68" s="407">
        <v>-3290</v>
      </c>
      <c r="G68" s="407">
        <v>773</v>
      </c>
      <c r="H68" s="407">
        <v>502341</v>
      </c>
      <c r="I68" s="407">
        <v>121</v>
      </c>
      <c r="J68" s="407">
        <v>149</v>
      </c>
      <c r="K68" s="407" t="s">
        <v>632</v>
      </c>
      <c r="L68" s="407" t="s">
        <v>632</v>
      </c>
      <c r="M68" s="289" t="s">
        <v>32</v>
      </c>
      <c r="N68" s="289" t="s">
        <v>32</v>
      </c>
      <c r="O68" s="407">
        <v>773</v>
      </c>
      <c r="P68" s="407">
        <v>502189</v>
      </c>
    </row>
    <row r="69" spans="1:16" s="85" customFormat="1" x14ac:dyDescent="0.2">
      <c r="A69" s="255" t="s">
        <v>214</v>
      </c>
      <c r="B69" s="257" t="s">
        <v>449</v>
      </c>
      <c r="C69" s="408">
        <v>192</v>
      </c>
      <c r="D69" s="408">
        <v>353847</v>
      </c>
      <c r="E69" s="408">
        <v>36</v>
      </c>
      <c r="F69" s="408">
        <v>-1239</v>
      </c>
      <c r="G69" s="408">
        <v>192</v>
      </c>
      <c r="H69" s="408">
        <v>352608</v>
      </c>
      <c r="I69" s="407">
        <v>39</v>
      </c>
      <c r="J69" s="407">
        <v>50</v>
      </c>
      <c r="K69" s="408" t="s">
        <v>632</v>
      </c>
      <c r="L69" s="408" t="s">
        <v>632</v>
      </c>
      <c r="M69" s="289" t="s">
        <v>32</v>
      </c>
      <c r="N69" s="289" t="s">
        <v>32</v>
      </c>
      <c r="O69" s="408">
        <v>192</v>
      </c>
      <c r="P69" s="408">
        <v>352551</v>
      </c>
    </row>
    <row r="70" spans="1:16" s="120" customFormat="1" x14ac:dyDescent="0.2">
      <c r="A70" s="258" t="s">
        <v>214</v>
      </c>
      <c r="B70" s="259" t="s">
        <v>51</v>
      </c>
      <c r="C70" s="409">
        <v>368015</v>
      </c>
      <c r="D70" s="409">
        <v>22151973</v>
      </c>
      <c r="E70" s="409">
        <v>20205</v>
      </c>
      <c r="F70" s="409">
        <v>-96725</v>
      </c>
      <c r="G70" s="409">
        <v>368015</v>
      </c>
      <c r="H70" s="409">
        <v>22055248</v>
      </c>
      <c r="I70" s="409">
        <v>118403</v>
      </c>
      <c r="J70" s="409">
        <v>58434</v>
      </c>
      <c r="K70" s="409">
        <v>402</v>
      </c>
      <c r="L70" s="409">
        <v>1180</v>
      </c>
      <c r="M70" s="409">
        <v>4105</v>
      </c>
      <c r="N70" s="409">
        <v>3498</v>
      </c>
      <c r="O70" s="409">
        <v>371966</v>
      </c>
      <c r="P70" s="409">
        <v>21992136</v>
      </c>
    </row>
    <row r="71" spans="1:16" s="85" customFormat="1" x14ac:dyDescent="0.2">
      <c r="A71" s="255" t="s">
        <v>214</v>
      </c>
      <c r="B71" s="260" t="s">
        <v>70</v>
      </c>
      <c r="C71" s="407">
        <v>418</v>
      </c>
      <c r="D71" s="407">
        <v>6396</v>
      </c>
      <c r="E71" s="407">
        <v>437</v>
      </c>
      <c r="F71" s="407">
        <v>-21096</v>
      </c>
      <c r="G71" s="407">
        <v>437</v>
      </c>
      <c r="H71" s="407">
        <v>-14700</v>
      </c>
      <c r="I71" s="407">
        <v>56</v>
      </c>
      <c r="J71" s="407">
        <v>21</v>
      </c>
      <c r="K71" s="407" t="s">
        <v>632</v>
      </c>
      <c r="L71" s="407" t="s">
        <v>632</v>
      </c>
      <c r="M71" s="407">
        <v>17</v>
      </c>
      <c r="N71" s="407">
        <v>13</v>
      </c>
      <c r="O71" s="407">
        <v>438</v>
      </c>
      <c r="P71" s="407">
        <v>-14737</v>
      </c>
    </row>
    <row r="72" spans="1:16" x14ac:dyDescent="0.2">
      <c r="A72" s="108"/>
      <c r="B72" s="63"/>
      <c r="C72" s="63"/>
      <c r="D72" s="63"/>
      <c r="E72" s="63"/>
      <c r="F72" s="63"/>
      <c r="G72" s="63"/>
      <c r="H72" s="63"/>
      <c r="I72" s="63"/>
      <c r="J72" s="63"/>
      <c r="K72" s="140"/>
    </row>
    <row r="73" spans="1:16" x14ac:dyDescent="0.2">
      <c r="A73" s="63"/>
      <c r="B73" s="141"/>
      <c r="C73" s="305"/>
      <c r="D73" s="305"/>
      <c r="E73" s="305"/>
      <c r="F73" s="305"/>
      <c r="G73" s="305"/>
      <c r="H73" s="305"/>
      <c r="I73" s="305"/>
      <c r="J73" s="305"/>
      <c r="K73" s="305"/>
      <c r="L73" s="305"/>
      <c r="M73" s="305"/>
      <c r="N73" s="305"/>
      <c r="O73" s="305"/>
      <c r="P73" s="305"/>
    </row>
    <row r="74" spans="1:16" x14ac:dyDescent="0.2">
      <c r="A74" s="141"/>
    </row>
    <row r="76" spans="1:16" ht="11.25" customHeight="1" x14ac:dyDescent="0.2"/>
    <row r="77" spans="1:16" ht="11.25" customHeight="1" x14ac:dyDescent="0.2"/>
    <row r="78" spans="1:16" ht="11.25" customHeight="1" x14ac:dyDescent="0.2"/>
    <row r="79" spans="1:16" ht="11.25" customHeight="1" x14ac:dyDescent="0.2"/>
  </sheetData>
  <autoFilter ref="A5:P5"/>
  <mergeCells count="11">
    <mergeCell ref="M4:N4"/>
    <mergeCell ref="O4:P4"/>
    <mergeCell ref="A1:P1"/>
    <mergeCell ref="A2:P2"/>
    <mergeCell ref="C4:D4"/>
    <mergeCell ref="E4:F4"/>
    <mergeCell ref="G4:H4"/>
    <mergeCell ref="I4:J4"/>
    <mergeCell ref="K4:L4"/>
    <mergeCell ref="A4:A5"/>
    <mergeCell ref="B4:B5"/>
  </mergeCells>
  <phoneticPr fontId="20" type="noConversion"/>
  <pageMargins left="0.51181102362204722" right="0.51181102362204722" top="0.19685039370078741" bottom="0.19685039370078741" header="0.11811023622047245" footer="0.11811023622047245"/>
  <pageSetup paperSize="8" firstPageNumber="14" pageOrder="overThenDown" orientation="portrait" useFirstPageNumber="1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P80"/>
  <sheetViews>
    <sheetView zoomScaleNormal="100" workbookViewId="0">
      <pane ySplit="5" topLeftCell="A6" activePane="bottomLeft" state="frozen"/>
      <selection activeCell="G39" sqref="G39"/>
      <selection pane="bottomLeft" sqref="A1:P1"/>
    </sheetView>
  </sheetViews>
  <sheetFormatPr baseColWidth="10" defaultColWidth="11.42578125" defaultRowHeight="11.25" x14ac:dyDescent="0.2"/>
  <cols>
    <col min="1" max="1" width="15.5703125" style="83" customWidth="1"/>
    <col min="2" max="2" width="18.5703125" style="83" customWidth="1"/>
    <col min="3" max="16" width="14" style="80" customWidth="1"/>
    <col min="17" max="16384" width="11.42578125" style="80"/>
  </cols>
  <sheetData>
    <row r="1" spans="1:16" s="83" customFormat="1" ht="12.75" customHeight="1" x14ac:dyDescent="0.2">
      <c r="A1" s="437" t="s">
        <v>202</v>
      </c>
      <c r="B1" s="437"/>
      <c r="C1" s="437"/>
      <c r="D1" s="437"/>
      <c r="E1" s="437"/>
      <c r="F1" s="437"/>
      <c r="G1" s="437"/>
      <c r="H1" s="437"/>
      <c r="I1" s="437"/>
      <c r="J1" s="437"/>
      <c r="K1" s="437"/>
      <c r="L1" s="437"/>
      <c r="M1" s="437"/>
      <c r="N1" s="437"/>
      <c r="O1" s="437"/>
      <c r="P1" s="437"/>
    </row>
    <row r="2" spans="1:16" ht="12.75" customHeight="1" x14ac:dyDescent="0.2">
      <c r="A2" s="472" t="s">
        <v>203</v>
      </c>
      <c r="B2" s="472"/>
      <c r="C2" s="472"/>
      <c r="D2" s="472"/>
      <c r="E2" s="472"/>
      <c r="F2" s="472"/>
      <c r="G2" s="472"/>
      <c r="H2" s="472"/>
      <c r="I2" s="472"/>
      <c r="J2" s="472"/>
      <c r="K2" s="472"/>
      <c r="L2" s="472"/>
      <c r="M2" s="472"/>
      <c r="N2" s="472"/>
      <c r="O2" s="472"/>
      <c r="P2" s="472"/>
    </row>
    <row r="3" spans="1:16" ht="12.75" customHeight="1" x14ac:dyDescent="0.2">
      <c r="A3" s="187"/>
      <c r="B3" s="189"/>
      <c r="C3" s="287"/>
      <c r="D3" s="189"/>
      <c r="E3" s="287"/>
      <c r="F3" s="189"/>
      <c r="G3" s="287"/>
      <c r="H3" s="189"/>
      <c r="I3" s="287"/>
      <c r="J3" s="189"/>
      <c r="K3" s="287"/>
      <c r="L3" s="189"/>
      <c r="M3" s="287"/>
      <c r="N3" s="189"/>
      <c r="O3" s="287"/>
      <c r="P3" s="189"/>
    </row>
    <row r="4" spans="1:16" ht="52.5" customHeight="1" x14ac:dyDescent="0.2">
      <c r="A4" s="440" t="s">
        <v>215</v>
      </c>
      <c r="B4" s="446" t="s">
        <v>476</v>
      </c>
      <c r="C4" s="473" t="s">
        <v>96</v>
      </c>
      <c r="D4" s="469"/>
      <c r="E4" s="474" t="s">
        <v>596</v>
      </c>
      <c r="F4" s="474"/>
      <c r="G4" s="474" t="s">
        <v>149</v>
      </c>
      <c r="H4" s="474"/>
      <c r="I4" s="466" t="s">
        <v>597</v>
      </c>
      <c r="J4" s="466"/>
      <c r="K4" s="469" t="s">
        <v>598</v>
      </c>
      <c r="L4" s="469"/>
      <c r="M4" s="466" t="s">
        <v>224</v>
      </c>
      <c r="N4" s="466"/>
      <c r="O4" s="474" t="s">
        <v>95</v>
      </c>
      <c r="P4" s="475"/>
    </row>
    <row r="5" spans="1:16" s="83" customFormat="1" ht="12.75" customHeight="1" x14ac:dyDescent="0.2">
      <c r="A5" s="444"/>
      <c r="B5" s="448"/>
      <c r="C5" s="42" t="s">
        <v>98</v>
      </c>
      <c r="D5" s="81" t="s">
        <v>122</v>
      </c>
      <c r="E5" s="81" t="s">
        <v>98</v>
      </c>
      <c r="F5" s="81" t="s">
        <v>122</v>
      </c>
      <c r="G5" s="81" t="s">
        <v>98</v>
      </c>
      <c r="H5" s="81" t="s">
        <v>122</v>
      </c>
      <c r="I5" s="81" t="s">
        <v>98</v>
      </c>
      <c r="J5" s="81" t="s">
        <v>122</v>
      </c>
      <c r="K5" s="81" t="s">
        <v>98</v>
      </c>
      <c r="L5" s="81" t="s">
        <v>122</v>
      </c>
      <c r="M5" s="81" t="s">
        <v>98</v>
      </c>
      <c r="N5" s="81" t="s">
        <v>122</v>
      </c>
      <c r="O5" s="81" t="s">
        <v>98</v>
      </c>
      <c r="P5" s="386" t="s">
        <v>122</v>
      </c>
    </row>
    <row r="6" spans="1:16" s="85" customFormat="1" x14ac:dyDescent="0.2">
      <c r="A6" s="255" t="s">
        <v>51</v>
      </c>
      <c r="B6" s="256" t="s">
        <v>457</v>
      </c>
      <c r="C6" s="414">
        <v>88037</v>
      </c>
      <c r="D6" s="414">
        <v>144717</v>
      </c>
      <c r="E6" s="414">
        <v>80039</v>
      </c>
      <c r="F6" s="414">
        <v>43752</v>
      </c>
      <c r="G6" s="414">
        <v>3621</v>
      </c>
      <c r="H6" s="414">
        <v>5573</v>
      </c>
      <c r="I6" s="414" t="s">
        <v>632</v>
      </c>
      <c r="J6" s="414" t="s">
        <v>632</v>
      </c>
      <c r="K6" s="415">
        <v>4</v>
      </c>
      <c r="L6" s="415">
        <v>19</v>
      </c>
      <c r="M6" s="414">
        <v>811</v>
      </c>
      <c r="N6" s="414">
        <v>1153</v>
      </c>
      <c r="O6" s="414">
        <v>65067</v>
      </c>
      <c r="P6" s="414">
        <v>95723</v>
      </c>
    </row>
    <row r="7" spans="1:16" s="85" customFormat="1" x14ac:dyDescent="0.2">
      <c r="A7" s="255" t="s">
        <v>51</v>
      </c>
      <c r="B7" s="257" t="s">
        <v>431</v>
      </c>
      <c r="C7" s="414">
        <v>46156</v>
      </c>
      <c r="D7" s="414">
        <v>351686</v>
      </c>
      <c r="E7" s="414">
        <v>46156</v>
      </c>
      <c r="F7" s="414">
        <v>78428</v>
      </c>
      <c r="G7" s="414">
        <v>4503</v>
      </c>
      <c r="H7" s="414">
        <v>9408</v>
      </c>
      <c r="I7" s="414">
        <v>77</v>
      </c>
      <c r="J7" s="414">
        <v>82</v>
      </c>
      <c r="K7" s="414">
        <v>8</v>
      </c>
      <c r="L7" s="414">
        <v>36</v>
      </c>
      <c r="M7" s="414">
        <v>465</v>
      </c>
      <c r="N7" s="414">
        <v>1843</v>
      </c>
      <c r="O7" s="414">
        <v>46153</v>
      </c>
      <c r="P7" s="414">
        <v>262022</v>
      </c>
    </row>
    <row r="8" spans="1:16" s="85" customFormat="1" x14ac:dyDescent="0.2">
      <c r="A8" s="255" t="s">
        <v>51</v>
      </c>
      <c r="B8" s="257" t="s">
        <v>432</v>
      </c>
      <c r="C8" s="414">
        <v>76552</v>
      </c>
      <c r="D8" s="414">
        <v>982220</v>
      </c>
      <c r="E8" s="414">
        <v>76552</v>
      </c>
      <c r="F8" s="414">
        <v>190263</v>
      </c>
      <c r="G8" s="414">
        <v>14735</v>
      </c>
      <c r="H8" s="414">
        <v>32947</v>
      </c>
      <c r="I8" s="414" t="s">
        <v>632</v>
      </c>
      <c r="J8" s="414" t="s">
        <v>632</v>
      </c>
      <c r="K8" s="414">
        <v>23</v>
      </c>
      <c r="L8" s="414">
        <v>50</v>
      </c>
      <c r="M8" s="414">
        <v>394</v>
      </c>
      <c r="N8" s="414">
        <v>2184</v>
      </c>
      <c r="O8" s="414">
        <v>76551</v>
      </c>
      <c r="P8" s="414">
        <v>756729</v>
      </c>
    </row>
    <row r="9" spans="1:16" s="85" customFormat="1" x14ac:dyDescent="0.2">
      <c r="A9" s="255" t="s">
        <v>51</v>
      </c>
      <c r="B9" s="257" t="s">
        <v>433</v>
      </c>
      <c r="C9" s="414">
        <v>135965</v>
      </c>
      <c r="D9" s="414">
        <v>2377997</v>
      </c>
      <c r="E9" s="414">
        <v>135965</v>
      </c>
      <c r="F9" s="414">
        <v>430602</v>
      </c>
      <c r="G9" s="414">
        <v>41567</v>
      </c>
      <c r="H9" s="414">
        <v>117218</v>
      </c>
      <c r="I9" s="414">
        <v>1210</v>
      </c>
      <c r="J9" s="414">
        <v>1123</v>
      </c>
      <c r="K9" s="414">
        <v>52</v>
      </c>
      <c r="L9" s="414">
        <v>175</v>
      </c>
      <c r="M9" s="414">
        <v>334</v>
      </c>
      <c r="N9" s="414">
        <v>2678</v>
      </c>
      <c r="O9" s="414">
        <v>135965</v>
      </c>
      <c r="P9" s="414">
        <v>1826421</v>
      </c>
    </row>
    <row r="10" spans="1:16" s="85" customFormat="1" x14ac:dyDescent="0.2">
      <c r="A10" s="255" t="s">
        <v>51</v>
      </c>
      <c r="B10" s="257" t="s">
        <v>434</v>
      </c>
      <c r="C10" s="414">
        <v>122433</v>
      </c>
      <c r="D10" s="414">
        <v>2757033</v>
      </c>
      <c r="E10" s="414">
        <v>122433</v>
      </c>
      <c r="F10" s="414">
        <v>505420</v>
      </c>
      <c r="G10" s="414">
        <v>28174</v>
      </c>
      <c r="H10" s="414">
        <v>74435</v>
      </c>
      <c r="I10" s="414">
        <v>3816</v>
      </c>
      <c r="J10" s="414">
        <v>3290</v>
      </c>
      <c r="K10" s="414">
        <v>62</v>
      </c>
      <c r="L10" s="414">
        <v>223</v>
      </c>
      <c r="M10" s="414">
        <v>231</v>
      </c>
      <c r="N10" s="414">
        <v>2024</v>
      </c>
      <c r="O10" s="414">
        <v>122432</v>
      </c>
      <c r="P10" s="414">
        <v>2171924</v>
      </c>
    </row>
    <row r="11" spans="1:16" s="85" customFormat="1" x14ac:dyDescent="0.2">
      <c r="A11" s="255" t="s">
        <v>51</v>
      </c>
      <c r="B11" s="257" t="s">
        <v>435</v>
      </c>
      <c r="C11" s="414">
        <v>123845</v>
      </c>
      <c r="D11" s="414">
        <v>3399290</v>
      </c>
      <c r="E11" s="414">
        <v>123845</v>
      </c>
      <c r="F11" s="414">
        <v>612533</v>
      </c>
      <c r="G11" s="414">
        <v>29011</v>
      </c>
      <c r="H11" s="414">
        <v>70813</v>
      </c>
      <c r="I11" s="414">
        <v>6005</v>
      </c>
      <c r="J11" s="414">
        <v>5703</v>
      </c>
      <c r="K11" s="414">
        <v>76</v>
      </c>
      <c r="L11" s="414">
        <v>189</v>
      </c>
      <c r="M11" s="414">
        <v>177</v>
      </c>
      <c r="N11" s="414">
        <v>1878</v>
      </c>
      <c r="O11" s="414">
        <v>123845</v>
      </c>
      <c r="P11" s="414">
        <v>2708500</v>
      </c>
    </row>
    <row r="12" spans="1:16" s="85" customFormat="1" x14ac:dyDescent="0.2">
      <c r="A12" s="255" t="s">
        <v>51</v>
      </c>
      <c r="B12" s="257" t="s">
        <v>436</v>
      </c>
      <c r="C12" s="414">
        <v>99616</v>
      </c>
      <c r="D12" s="414">
        <v>3225965</v>
      </c>
      <c r="E12" s="414">
        <v>99616</v>
      </c>
      <c r="F12" s="414">
        <v>575787</v>
      </c>
      <c r="G12" s="414">
        <v>22179</v>
      </c>
      <c r="H12" s="414">
        <v>60822</v>
      </c>
      <c r="I12" s="414">
        <v>7041</v>
      </c>
      <c r="J12" s="414">
        <v>7518</v>
      </c>
      <c r="K12" s="414">
        <v>107</v>
      </c>
      <c r="L12" s="414">
        <v>335</v>
      </c>
      <c r="M12" s="414">
        <v>143</v>
      </c>
      <c r="N12" s="414">
        <v>1569</v>
      </c>
      <c r="O12" s="414">
        <v>99615</v>
      </c>
      <c r="P12" s="414">
        <v>2580244</v>
      </c>
    </row>
    <row r="13" spans="1:16" s="85" customFormat="1" x14ac:dyDescent="0.2">
      <c r="A13" s="255" t="s">
        <v>51</v>
      </c>
      <c r="B13" s="257" t="s">
        <v>437</v>
      </c>
      <c r="C13" s="414">
        <v>76271</v>
      </c>
      <c r="D13" s="414">
        <v>2850589</v>
      </c>
      <c r="E13" s="414">
        <v>76271</v>
      </c>
      <c r="F13" s="414">
        <v>507016</v>
      </c>
      <c r="G13" s="414">
        <v>15685</v>
      </c>
      <c r="H13" s="414">
        <v>36850</v>
      </c>
      <c r="I13" s="414">
        <v>7468</v>
      </c>
      <c r="J13" s="414">
        <v>8740</v>
      </c>
      <c r="K13" s="414">
        <v>97</v>
      </c>
      <c r="L13" s="414">
        <v>558</v>
      </c>
      <c r="M13" s="414">
        <v>119</v>
      </c>
      <c r="N13" s="414">
        <v>2097</v>
      </c>
      <c r="O13" s="414">
        <v>76271</v>
      </c>
      <c r="P13" s="414">
        <v>2295654</v>
      </c>
    </row>
    <row r="14" spans="1:16" s="85" customFormat="1" x14ac:dyDescent="0.2">
      <c r="A14" s="255" t="s">
        <v>51</v>
      </c>
      <c r="B14" s="257" t="s">
        <v>438</v>
      </c>
      <c r="C14" s="414">
        <v>57232</v>
      </c>
      <c r="D14" s="414">
        <v>2424355</v>
      </c>
      <c r="E14" s="414">
        <v>57232</v>
      </c>
      <c r="F14" s="414">
        <v>425811</v>
      </c>
      <c r="G14" s="414">
        <v>12162</v>
      </c>
      <c r="H14" s="414">
        <v>27170</v>
      </c>
      <c r="I14" s="414">
        <v>6945</v>
      </c>
      <c r="J14" s="414">
        <v>8778</v>
      </c>
      <c r="K14" s="414">
        <v>78</v>
      </c>
      <c r="L14" s="414">
        <v>397</v>
      </c>
      <c r="M14" s="414">
        <v>85</v>
      </c>
      <c r="N14" s="414">
        <v>1131</v>
      </c>
      <c r="O14" s="414">
        <v>57231</v>
      </c>
      <c r="P14" s="414">
        <v>1961272</v>
      </c>
    </row>
    <row r="15" spans="1:16" s="85" customFormat="1" x14ac:dyDescent="0.2">
      <c r="A15" s="255" t="s">
        <v>51</v>
      </c>
      <c r="B15" s="257" t="s">
        <v>439</v>
      </c>
      <c r="C15" s="414">
        <v>44010</v>
      </c>
      <c r="D15" s="414">
        <v>2086595</v>
      </c>
      <c r="E15" s="414">
        <v>44010</v>
      </c>
      <c r="F15" s="414">
        <v>362231</v>
      </c>
      <c r="G15" s="414">
        <v>9985</v>
      </c>
      <c r="H15" s="414">
        <v>21919</v>
      </c>
      <c r="I15" s="414">
        <v>5923</v>
      </c>
      <c r="J15" s="414">
        <v>7973</v>
      </c>
      <c r="K15" s="414">
        <v>89</v>
      </c>
      <c r="L15" s="414">
        <v>307</v>
      </c>
      <c r="M15" s="414">
        <v>60</v>
      </c>
      <c r="N15" s="414">
        <v>1120</v>
      </c>
      <c r="O15" s="414">
        <v>44010</v>
      </c>
      <c r="P15" s="414">
        <v>1693114</v>
      </c>
    </row>
    <row r="16" spans="1:16" s="85" customFormat="1" x14ac:dyDescent="0.2">
      <c r="A16" s="255" t="s">
        <v>51</v>
      </c>
      <c r="B16" s="257" t="s">
        <v>440</v>
      </c>
      <c r="C16" s="414">
        <v>66081</v>
      </c>
      <c r="D16" s="414">
        <v>3610995</v>
      </c>
      <c r="E16" s="414">
        <v>66081</v>
      </c>
      <c r="F16" s="414">
        <v>612487</v>
      </c>
      <c r="G16" s="414">
        <v>15933</v>
      </c>
      <c r="H16" s="414">
        <v>33848</v>
      </c>
      <c r="I16" s="414">
        <v>10373</v>
      </c>
      <c r="J16" s="414">
        <v>15100</v>
      </c>
      <c r="K16" s="414">
        <v>161</v>
      </c>
      <c r="L16" s="414">
        <v>763</v>
      </c>
      <c r="M16" s="414">
        <v>83</v>
      </c>
      <c r="N16" s="414">
        <v>1865</v>
      </c>
      <c r="O16" s="414">
        <v>66081</v>
      </c>
      <c r="P16" s="414">
        <v>2947156</v>
      </c>
    </row>
    <row r="17" spans="1:16" s="85" customFormat="1" x14ac:dyDescent="0.2">
      <c r="A17" s="255" t="s">
        <v>51</v>
      </c>
      <c r="B17" s="257" t="s">
        <v>441</v>
      </c>
      <c r="C17" s="414">
        <v>46399</v>
      </c>
      <c r="D17" s="414">
        <v>3005715</v>
      </c>
      <c r="E17" s="414">
        <v>46399</v>
      </c>
      <c r="F17" s="414">
        <v>490049</v>
      </c>
      <c r="G17" s="414">
        <v>11664</v>
      </c>
      <c r="H17" s="414">
        <v>23968</v>
      </c>
      <c r="I17" s="414">
        <v>8730</v>
      </c>
      <c r="J17" s="414">
        <v>13842</v>
      </c>
      <c r="K17" s="414">
        <v>145</v>
      </c>
      <c r="L17" s="414">
        <v>773</v>
      </c>
      <c r="M17" s="414">
        <v>61</v>
      </c>
      <c r="N17" s="414">
        <v>1676</v>
      </c>
      <c r="O17" s="414">
        <v>46399</v>
      </c>
      <c r="P17" s="414">
        <v>2475676</v>
      </c>
    </row>
    <row r="18" spans="1:16" s="85" customFormat="1" x14ac:dyDescent="0.2">
      <c r="A18" s="255" t="s">
        <v>51</v>
      </c>
      <c r="B18" s="257" t="s">
        <v>442</v>
      </c>
      <c r="C18" s="414">
        <v>32155</v>
      </c>
      <c r="D18" s="414">
        <v>2400551</v>
      </c>
      <c r="E18" s="414">
        <v>32155</v>
      </c>
      <c r="F18" s="414">
        <v>389655</v>
      </c>
      <c r="G18" s="414">
        <v>8196</v>
      </c>
      <c r="H18" s="414">
        <v>16311</v>
      </c>
      <c r="I18" s="414">
        <v>6805</v>
      </c>
      <c r="J18" s="414">
        <v>11622</v>
      </c>
      <c r="K18" s="414">
        <v>126</v>
      </c>
      <c r="L18" s="414">
        <v>796</v>
      </c>
      <c r="M18" s="414">
        <v>38</v>
      </c>
      <c r="N18" s="414">
        <v>1122</v>
      </c>
      <c r="O18" s="414">
        <v>32155</v>
      </c>
      <c r="P18" s="414">
        <v>1981135</v>
      </c>
    </row>
    <row r="19" spans="1:16" s="85" customFormat="1" x14ac:dyDescent="0.2">
      <c r="A19" s="255" t="s">
        <v>51</v>
      </c>
      <c r="B19" s="257" t="s">
        <v>443</v>
      </c>
      <c r="C19" s="414">
        <v>22616</v>
      </c>
      <c r="D19" s="414">
        <v>1915606</v>
      </c>
      <c r="E19" s="414">
        <v>22616</v>
      </c>
      <c r="F19" s="414">
        <v>301214</v>
      </c>
      <c r="G19" s="414">
        <v>6028</v>
      </c>
      <c r="H19" s="414">
        <v>12016</v>
      </c>
      <c r="I19" s="414">
        <v>5479</v>
      </c>
      <c r="J19" s="414">
        <v>10143</v>
      </c>
      <c r="K19" s="414">
        <v>98</v>
      </c>
      <c r="L19" s="414">
        <v>711</v>
      </c>
      <c r="M19" s="414">
        <v>29</v>
      </c>
      <c r="N19" s="414">
        <v>819</v>
      </c>
      <c r="O19" s="414">
        <v>22616</v>
      </c>
      <c r="P19" s="414">
        <v>1590706</v>
      </c>
    </row>
    <row r="20" spans="1:16" s="85" customFormat="1" x14ac:dyDescent="0.2">
      <c r="A20" s="255" t="s">
        <v>51</v>
      </c>
      <c r="B20" s="257" t="s">
        <v>444</v>
      </c>
      <c r="C20" s="414">
        <v>15897</v>
      </c>
      <c r="D20" s="414">
        <v>1505680</v>
      </c>
      <c r="E20" s="414">
        <v>15897</v>
      </c>
      <c r="F20" s="414">
        <v>226457</v>
      </c>
      <c r="G20" s="414">
        <v>4175</v>
      </c>
      <c r="H20" s="414">
        <v>8670</v>
      </c>
      <c r="I20" s="414">
        <v>4070</v>
      </c>
      <c r="J20" s="414">
        <v>7926</v>
      </c>
      <c r="K20" s="414">
        <v>89</v>
      </c>
      <c r="L20" s="414">
        <v>525</v>
      </c>
      <c r="M20" s="414">
        <v>25</v>
      </c>
      <c r="N20" s="414">
        <v>706</v>
      </c>
      <c r="O20" s="414">
        <v>15897</v>
      </c>
      <c r="P20" s="414">
        <v>1261333</v>
      </c>
    </row>
    <row r="21" spans="1:16" s="85" customFormat="1" x14ac:dyDescent="0.2">
      <c r="A21" s="255" t="s">
        <v>51</v>
      </c>
      <c r="B21" s="257" t="s">
        <v>445</v>
      </c>
      <c r="C21" s="414">
        <v>23501</v>
      </c>
      <c r="D21" s="414">
        <v>2606247</v>
      </c>
      <c r="E21" s="414">
        <v>23501</v>
      </c>
      <c r="F21" s="414">
        <v>364983</v>
      </c>
      <c r="G21" s="414">
        <v>6236</v>
      </c>
      <c r="H21" s="414">
        <v>12389</v>
      </c>
      <c r="I21" s="414">
        <v>6569</v>
      </c>
      <c r="J21" s="414">
        <v>13974</v>
      </c>
      <c r="K21" s="414">
        <v>136</v>
      </c>
      <c r="L21" s="414">
        <v>935</v>
      </c>
      <c r="M21" s="414">
        <v>33</v>
      </c>
      <c r="N21" s="414">
        <v>1500</v>
      </c>
      <c r="O21" s="414">
        <v>23501</v>
      </c>
      <c r="P21" s="414">
        <v>2212439</v>
      </c>
    </row>
    <row r="22" spans="1:16" s="85" customFormat="1" x14ac:dyDescent="0.2">
      <c r="A22" s="255" t="s">
        <v>51</v>
      </c>
      <c r="B22" s="257" t="s">
        <v>446</v>
      </c>
      <c r="C22" s="414">
        <v>24331</v>
      </c>
      <c r="D22" s="414">
        <v>3950907</v>
      </c>
      <c r="E22" s="416">
        <v>24331</v>
      </c>
      <c r="F22" s="416">
        <v>437902</v>
      </c>
      <c r="G22" s="414">
        <v>6766</v>
      </c>
      <c r="H22" s="414">
        <v>14883</v>
      </c>
      <c r="I22" s="414">
        <v>6848</v>
      </c>
      <c r="J22" s="414">
        <v>14752</v>
      </c>
      <c r="K22" s="414">
        <v>217</v>
      </c>
      <c r="L22" s="414">
        <v>2493</v>
      </c>
      <c r="M22" s="414">
        <v>54</v>
      </c>
      <c r="N22" s="414">
        <v>3454</v>
      </c>
      <c r="O22" s="414">
        <v>24331</v>
      </c>
      <c r="P22" s="414">
        <v>3477807</v>
      </c>
    </row>
    <row r="23" spans="1:16" s="85" customFormat="1" x14ac:dyDescent="0.2">
      <c r="A23" s="255" t="s">
        <v>51</v>
      </c>
      <c r="B23" s="257" t="s">
        <v>447</v>
      </c>
      <c r="C23" s="414">
        <v>4581</v>
      </c>
      <c r="D23" s="414">
        <v>1511124</v>
      </c>
      <c r="E23" s="416">
        <v>4581</v>
      </c>
      <c r="F23" s="416">
        <v>112257</v>
      </c>
      <c r="G23" s="414">
        <v>1307</v>
      </c>
      <c r="H23" s="414">
        <v>3288</v>
      </c>
      <c r="I23" s="414">
        <v>822</v>
      </c>
      <c r="J23" s="414">
        <v>1595</v>
      </c>
      <c r="K23" s="414">
        <v>78</v>
      </c>
      <c r="L23" s="414">
        <v>1133</v>
      </c>
      <c r="M23" s="414">
        <v>25</v>
      </c>
      <c r="N23" s="414">
        <v>3202</v>
      </c>
      <c r="O23" s="414">
        <v>4581</v>
      </c>
      <c r="P23" s="414">
        <v>1389901</v>
      </c>
    </row>
    <row r="24" spans="1:16" s="85" customFormat="1" x14ac:dyDescent="0.2">
      <c r="A24" s="255" t="s">
        <v>51</v>
      </c>
      <c r="B24" s="257" t="s">
        <v>448</v>
      </c>
      <c r="C24" s="414">
        <v>1011</v>
      </c>
      <c r="D24" s="414">
        <v>660049</v>
      </c>
      <c r="E24" s="416">
        <v>1011</v>
      </c>
      <c r="F24" s="416">
        <v>32758</v>
      </c>
      <c r="G24" s="414">
        <v>263</v>
      </c>
      <c r="H24" s="414">
        <v>495</v>
      </c>
      <c r="I24" s="414">
        <v>157</v>
      </c>
      <c r="J24" s="414">
        <v>260</v>
      </c>
      <c r="K24" s="416">
        <v>17</v>
      </c>
      <c r="L24" s="416">
        <v>451</v>
      </c>
      <c r="M24" s="407">
        <v>7</v>
      </c>
      <c r="N24" s="407">
        <v>3453</v>
      </c>
      <c r="O24" s="414">
        <v>1011</v>
      </c>
      <c r="P24" s="414">
        <v>623326</v>
      </c>
    </row>
    <row r="25" spans="1:16" s="85" customFormat="1" x14ac:dyDescent="0.2">
      <c r="A25" s="255" t="s">
        <v>51</v>
      </c>
      <c r="B25" s="257" t="s">
        <v>449</v>
      </c>
      <c r="C25" s="416">
        <v>274</v>
      </c>
      <c r="D25" s="416">
        <v>583393</v>
      </c>
      <c r="E25" s="416">
        <v>274</v>
      </c>
      <c r="F25" s="416">
        <v>12527</v>
      </c>
      <c r="G25" s="416">
        <v>67</v>
      </c>
      <c r="H25" s="416">
        <v>131</v>
      </c>
      <c r="I25" s="416">
        <v>44</v>
      </c>
      <c r="J25" s="416">
        <v>77</v>
      </c>
      <c r="K25" s="414">
        <v>6</v>
      </c>
      <c r="L25" s="414">
        <v>146</v>
      </c>
      <c r="M25" s="407">
        <v>13</v>
      </c>
      <c r="N25" s="407">
        <v>5919</v>
      </c>
      <c r="O25" s="414">
        <v>274</v>
      </c>
      <c r="P25" s="414">
        <v>564608</v>
      </c>
    </row>
    <row r="26" spans="1:16" s="120" customFormat="1" x14ac:dyDescent="0.2">
      <c r="A26" s="258" t="s">
        <v>51</v>
      </c>
      <c r="B26" s="259" t="s">
        <v>51</v>
      </c>
      <c r="C26" s="417">
        <v>1106963</v>
      </c>
      <c r="D26" s="417">
        <v>42350714</v>
      </c>
      <c r="E26" s="417">
        <v>1098965</v>
      </c>
      <c r="F26" s="417">
        <v>6712132</v>
      </c>
      <c r="G26" s="417">
        <v>242257</v>
      </c>
      <c r="H26" s="417">
        <v>583155</v>
      </c>
      <c r="I26" s="417">
        <v>88668</v>
      </c>
      <c r="J26" s="417">
        <v>132811</v>
      </c>
      <c r="K26" s="417">
        <v>1669</v>
      </c>
      <c r="L26" s="417">
        <v>11016</v>
      </c>
      <c r="M26" s="417">
        <v>3187</v>
      </c>
      <c r="N26" s="417">
        <v>41394</v>
      </c>
      <c r="O26" s="417">
        <v>1083986</v>
      </c>
      <c r="P26" s="417">
        <v>34875693</v>
      </c>
    </row>
    <row r="27" spans="1:16" s="85" customFormat="1" x14ac:dyDescent="0.2">
      <c r="A27" s="255" t="s">
        <v>51</v>
      </c>
      <c r="B27" s="260" t="s">
        <v>70</v>
      </c>
      <c r="C27" s="414">
        <v>3486</v>
      </c>
      <c r="D27" s="414">
        <v>-43738</v>
      </c>
      <c r="E27" s="414">
        <v>3486</v>
      </c>
      <c r="F27" s="414">
        <v>9277</v>
      </c>
      <c r="G27" s="414">
        <v>885</v>
      </c>
      <c r="H27" s="414">
        <v>1455</v>
      </c>
      <c r="I27" s="289" t="s">
        <v>32</v>
      </c>
      <c r="J27" s="289" t="s">
        <v>32</v>
      </c>
      <c r="K27" s="414">
        <v>10</v>
      </c>
      <c r="L27" s="414">
        <v>91</v>
      </c>
      <c r="M27" s="289" t="s">
        <v>32</v>
      </c>
      <c r="N27" s="289" t="s">
        <v>32</v>
      </c>
      <c r="O27" s="414">
        <v>3484</v>
      </c>
      <c r="P27" s="414">
        <v>-13270</v>
      </c>
    </row>
    <row r="28" spans="1:16" s="85" customFormat="1" x14ac:dyDescent="0.2">
      <c r="A28" s="273" t="s">
        <v>216</v>
      </c>
      <c r="B28" s="274" t="s">
        <v>457</v>
      </c>
      <c r="C28" s="418">
        <v>78714</v>
      </c>
      <c r="D28" s="418">
        <v>134197</v>
      </c>
      <c r="E28" s="418">
        <v>73722</v>
      </c>
      <c r="F28" s="418">
        <v>39643</v>
      </c>
      <c r="G28" s="419">
        <v>3245</v>
      </c>
      <c r="H28" s="419">
        <v>4378</v>
      </c>
      <c r="I28" s="419" t="s">
        <v>632</v>
      </c>
      <c r="J28" s="419" t="s">
        <v>632</v>
      </c>
      <c r="K28" s="412">
        <v>4</v>
      </c>
      <c r="L28" s="412">
        <v>19</v>
      </c>
      <c r="M28" s="418">
        <v>725</v>
      </c>
      <c r="N28" s="418">
        <v>998</v>
      </c>
      <c r="O28" s="418">
        <v>59819</v>
      </c>
      <c r="P28" s="418">
        <v>90549</v>
      </c>
    </row>
    <row r="29" spans="1:16" s="85" customFormat="1" x14ac:dyDescent="0.2">
      <c r="A29" s="255" t="s">
        <v>216</v>
      </c>
      <c r="B29" s="257" t="s">
        <v>431</v>
      </c>
      <c r="C29" s="414">
        <v>42128</v>
      </c>
      <c r="D29" s="414">
        <v>320878</v>
      </c>
      <c r="E29" s="414">
        <v>42128</v>
      </c>
      <c r="F29" s="414">
        <v>70546</v>
      </c>
      <c r="G29" s="416">
        <v>3790</v>
      </c>
      <c r="H29" s="416">
        <v>7237</v>
      </c>
      <c r="I29" s="416">
        <v>77</v>
      </c>
      <c r="J29" s="416">
        <v>82</v>
      </c>
      <c r="K29" s="416" t="s">
        <v>632</v>
      </c>
      <c r="L29" s="416" t="s">
        <v>632</v>
      </c>
      <c r="M29" s="414">
        <v>405</v>
      </c>
      <c r="N29" s="414">
        <v>1547</v>
      </c>
      <c r="O29" s="414">
        <v>42125</v>
      </c>
      <c r="P29" s="414">
        <v>241552</v>
      </c>
    </row>
    <row r="30" spans="1:16" s="85" customFormat="1" x14ac:dyDescent="0.2">
      <c r="A30" s="255" t="s">
        <v>216</v>
      </c>
      <c r="B30" s="257" t="s">
        <v>432</v>
      </c>
      <c r="C30" s="414">
        <v>69996</v>
      </c>
      <c r="D30" s="414">
        <v>898816</v>
      </c>
      <c r="E30" s="414">
        <v>69996</v>
      </c>
      <c r="F30" s="414">
        <v>171286</v>
      </c>
      <c r="G30" s="416">
        <v>12957</v>
      </c>
      <c r="H30" s="416">
        <v>27632</v>
      </c>
      <c r="I30" s="416">
        <v>267</v>
      </c>
      <c r="J30" s="416">
        <v>288</v>
      </c>
      <c r="K30" s="416">
        <v>19</v>
      </c>
      <c r="L30" s="416">
        <v>34</v>
      </c>
      <c r="M30" s="414">
        <v>339</v>
      </c>
      <c r="N30" s="414">
        <v>1779</v>
      </c>
      <c r="O30" s="414">
        <v>69995</v>
      </c>
      <c r="P30" s="414">
        <v>697995</v>
      </c>
    </row>
    <row r="31" spans="1:16" s="85" customFormat="1" x14ac:dyDescent="0.2">
      <c r="A31" s="255" t="s">
        <v>216</v>
      </c>
      <c r="B31" s="257" t="s">
        <v>433</v>
      </c>
      <c r="C31" s="414">
        <v>122602</v>
      </c>
      <c r="D31" s="414">
        <v>2140471</v>
      </c>
      <c r="E31" s="414">
        <v>122602</v>
      </c>
      <c r="F31" s="414">
        <v>382131</v>
      </c>
      <c r="G31" s="416">
        <v>37223</v>
      </c>
      <c r="H31" s="416">
        <v>104872</v>
      </c>
      <c r="I31" s="416" t="s">
        <v>632</v>
      </c>
      <c r="J31" s="416" t="s">
        <v>632</v>
      </c>
      <c r="K31" s="416">
        <v>44</v>
      </c>
      <c r="L31" s="416">
        <v>121</v>
      </c>
      <c r="M31" s="414">
        <v>267</v>
      </c>
      <c r="N31" s="414">
        <v>1976</v>
      </c>
      <c r="O31" s="414">
        <v>122602</v>
      </c>
      <c r="P31" s="414">
        <v>1650419</v>
      </c>
    </row>
    <row r="32" spans="1:16" s="85" customFormat="1" x14ac:dyDescent="0.2">
      <c r="A32" s="255" t="s">
        <v>216</v>
      </c>
      <c r="B32" s="257" t="s">
        <v>434</v>
      </c>
      <c r="C32" s="414">
        <v>93365</v>
      </c>
      <c r="D32" s="414">
        <v>2094868</v>
      </c>
      <c r="E32" s="414">
        <v>93365</v>
      </c>
      <c r="F32" s="414">
        <v>383849</v>
      </c>
      <c r="G32" s="414">
        <v>17229</v>
      </c>
      <c r="H32" s="414">
        <v>44515</v>
      </c>
      <c r="I32" s="414">
        <v>3763</v>
      </c>
      <c r="J32" s="414">
        <v>3205</v>
      </c>
      <c r="K32" s="414">
        <v>37</v>
      </c>
      <c r="L32" s="414">
        <v>166</v>
      </c>
      <c r="M32" s="414">
        <v>171</v>
      </c>
      <c r="N32" s="414">
        <v>1282</v>
      </c>
      <c r="O32" s="414">
        <v>93365</v>
      </c>
      <c r="P32" s="414">
        <v>1661991</v>
      </c>
    </row>
    <row r="33" spans="1:16" s="85" customFormat="1" x14ac:dyDescent="0.2">
      <c r="A33" s="255" t="s">
        <v>216</v>
      </c>
      <c r="B33" s="257" t="s">
        <v>435</v>
      </c>
      <c r="C33" s="414">
        <v>80103</v>
      </c>
      <c r="D33" s="414">
        <v>2197004</v>
      </c>
      <c r="E33" s="414">
        <v>80103</v>
      </c>
      <c r="F33" s="414">
        <v>404258</v>
      </c>
      <c r="G33" s="414">
        <v>9041</v>
      </c>
      <c r="H33" s="414">
        <v>17091</v>
      </c>
      <c r="I33" s="414">
        <v>5768</v>
      </c>
      <c r="J33" s="414">
        <v>5391</v>
      </c>
      <c r="K33" s="414">
        <v>52</v>
      </c>
      <c r="L33" s="414">
        <v>137</v>
      </c>
      <c r="M33" s="414">
        <v>137</v>
      </c>
      <c r="N33" s="414">
        <v>1251</v>
      </c>
      <c r="O33" s="414">
        <v>80103</v>
      </c>
      <c r="P33" s="414">
        <v>1769050</v>
      </c>
    </row>
    <row r="34" spans="1:16" s="85" customFormat="1" x14ac:dyDescent="0.2">
      <c r="A34" s="255" t="s">
        <v>216</v>
      </c>
      <c r="B34" s="257" t="s">
        <v>436</v>
      </c>
      <c r="C34" s="414">
        <v>65999</v>
      </c>
      <c r="D34" s="414">
        <v>2138195</v>
      </c>
      <c r="E34" s="414">
        <v>65999</v>
      </c>
      <c r="F34" s="414">
        <v>386828</v>
      </c>
      <c r="G34" s="414">
        <v>7015</v>
      </c>
      <c r="H34" s="414">
        <v>14410</v>
      </c>
      <c r="I34" s="414">
        <v>6303</v>
      </c>
      <c r="J34" s="414">
        <v>6627</v>
      </c>
      <c r="K34" s="414">
        <v>57</v>
      </c>
      <c r="L34" s="414">
        <v>179</v>
      </c>
      <c r="M34" s="414">
        <v>114</v>
      </c>
      <c r="N34" s="414">
        <v>1219</v>
      </c>
      <c r="O34" s="414">
        <v>65998</v>
      </c>
      <c r="P34" s="414">
        <v>1729144</v>
      </c>
    </row>
    <row r="35" spans="1:16" s="85" customFormat="1" x14ac:dyDescent="0.2">
      <c r="A35" s="255" t="s">
        <v>216</v>
      </c>
      <c r="B35" s="257" t="s">
        <v>437</v>
      </c>
      <c r="C35" s="414">
        <v>51568</v>
      </c>
      <c r="D35" s="414">
        <v>1927117</v>
      </c>
      <c r="E35" s="414">
        <v>51568</v>
      </c>
      <c r="F35" s="414">
        <v>345942</v>
      </c>
      <c r="G35" s="414">
        <v>5518</v>
      </c>
      <c r="H35" s="414">
        <v>9574</v>
      </c>
      <c r="I35" s="414">
        <v>6138</v>
      </c>
      <c r="J35" s="414">
        <v>7142</v>
      </c>
      <c r="K35" s="414">
        <v>51</v>
      </c>
      <c r="L35" s="414">
        <v>409</v>
      </c>
      <c r="M35" s="414">
        <v>78</v>
      </c>
      <c r="N35" s="414">
        <v>1395</v>
      </c>
      <c r="O35" s="414">
        <v>51568</v>
      </c>
      <c r="P35" s="414">
        <v>1562824</v>
      </c>
    </row>
    <row r="36" spans="1:16" s="85" customFormat="1" x14ac:dyDescent="0.2">
      <c r="A36" s="255" t="s">
        <v>216</v>
      </c>
      <c r="B36" s="257" t="s">
        <v>438</v>
      </c>
      <c r="C36" s="414">
        <v>36150</v>
      </c>
      <c r="D36" s="414">
        <v>1529354</v>
      </c>
      <c r="E36" s="414">
        <v>36150</v>
      </c>
      <c r="F36" s="414">
        <v>269660</v>
      </c>
      <c r="G36" s="414">
        <v>3964</v>
      </c>
      <c r="H36" s="414">
        <v>7061</v>
      </c>
      <c r="I36" s="414">
        <v>5147</v>
      </c>
      <c r="J36" s="414">
        <v>6524</v>
      </c>
      <c r="K36" s="414">
        <v>38</v>
      </c>
      <c r="L36" s="414">
        <v>181</v>
      </c>
      <c r="M36" s="414">
        <v>54</v>
      </c>
      <c r="N36" s="414">
        <v>588</v>
      </c>
      <c r="O36" s="414">
        <v>36150</v>
      </c>
      <c r="P36" s="414">
        <v>1245440</v>
      </c>
    </row>
    <row r="37" spans="1:16" s="85" customFormat="1" x14ac:dyDescent="0.2">
      <c r="A37" s="255" t="s">
        <v>216</v>
      </c>
      <c r="B37" s="257" t="s">
        <v>439</v>
      </c>
      <c r="C37" s="414">
        <v>24167</v>
      </c>
      <c r="D37" s="414">
        <v>1144183</v>
      </c>
      <c r="E37" s="414">
        <v>24167</v>
      </c>
      <c r="F37" s="414">
        <v>196500</v>
      </c>
      <c r="G37" s="414">
        <v>2771</v>
      </c>
      <c r="H37" s="414">
        <v>5115</v>
      </c>
      <c r="I37" s="414">
        <v>3790</v>
      </c>
      <c r="J37" s="414">
        <v>5170</v>
      </c>
      <c r="K37" s="414">
        <v>40</v>
      </c>
      <c r="L37" s="414">
        <v>155</v>
      </c>
      <c r="M37" s="414">
        <v>36</v>
      </c>
      <c r="N37" s="414">
        <v>579</v>
      </c>
      <c r="O37" s="414">
        <v>24167</v>
      </c>
      <c r="P37" s="414">
        <v>936650</v>
      </c>
    </row>
    <row r="38" spans="1:16" s="85" customFormat="1" x14ac:dyDescent="0.2">
      <c r="A38" s="255" t="s">
        <v>216</v>
      </c>
      <c r="B38" s="257" t="s">
        <v>440</v>
      </c>
      <c r="C38" s="414">
        <v>29274</v>
      </c>
      <c r="D38" s="414">
        <v>1591693</v>
      </c>
      <c r="E38" s="414">
        <v>29274</v>
      </c>
      <c r="F38" s="414">
        <v>256217</v>
      </c>
      <c r="G38" s="414">
        <v>3590</v>
      </c>
      <c r="H38" s="414">
        <v>6233</v>
      </c>
      <c r="I38" s="414">
        <v>5016</v>
      </c>
      <c r="J38" s="414">
        <v>7459</v>
      </c>
      <c r="K38" s="414">
        <v>72</v>
      </c>
      <c r="L38" s="414">
        <v>440</v>
      </c>
      <c r="M38" s="414">
        <v>42</v>
      </c>
      <c r="N38" s="414">
        <v>847</v>
      </c>
      <c r="O38" s="414">
        <v>29274</v>
      </c>
      <c r="P38" s="414">
        <v>1320544</v>
      </c>
    </row>
    <row r="39" spans="1:16" s="85" customFormat="1" x14ac:dyDescent="0.2">
      <c r="A39" s="255" t="s">
        <v>216</v>
      </c>
      <c r="B39" s="257" t="s">
        <v>441</v>
      </c>
      <c r="C39" s="414">
        <v>15556</v>
      </c>
      <c r="D39" s="414">
        <v>1005101</v>
      </c>
      <c r="E39" s="414">
        <v>15556</v>
      </c>
      <c r="F39" s="414">
        <v>141518</v>
      </c>
      <c r="G39" s="414">
        <v>2210</v>
      </c>
      <c r="H39" s="414">
        <v>4211</v>
      </c>
      <c r="I39" s="414">
        <v>3048</v>
      </c>
      <c r="J39" s="414">
        <v>4937</v>
      </c>
      <c r="K39" s="414">
        <v>38</v>
      </c>
      <c r="L39" s="414">
        <v>271</v>
      </c>
      <c r="M39" s="414">
        <v>31</v>
      </c>
      <c r="N39" s="414">
        <v>778</v>
      </c>
      <c r="O39" s="414">
        <v>15556</v>
      </c>
      <c r="P39" s="414">
        <v>853497</v>
      </c>
    </row>
    <row r="40" spans="1:16" s="85" customFormat="1" x14ac:dyDescent="0.2">
      <c r="A40" s="255" t="s">
        <v>216</v>
      </c>
      <c r="B40" s="257" t="s">
        <v>442</v>
      </c>
      <c r="C40" s="414">
        <v>7966</v>
      </c>
      <c r="D40" s="414">
        <v>592906</v>
      </c>
      <c r="E40" s="414">
        <v>7966</v>
      </c>
      <c r="F40" s="414">
        <v>80565</v>
      </c>
      <c r="G40" s="414">
        <v>1121</v>
      </c>
      <c r="H40" s="414">
        <v>2203</v>
      </c>
      <c r="I40" s="414">
        <v>1528</v>
      </c>
      <c r="J40" s="414">
        <v>2539</v>
      </c>
      <c r="K40" s="414">
        <v>40</v>
      </c>
      <c r="L40" s="414">
        <v>299</v>
      </c>
      <c r="M40" s="414">
        <v>17</v>
      </c>
      <c r="N40" s="414">
        <v>384</v>
      </c>
      <c r="O40" s="414">
        <v>7966</v>
      </c>
      <c r="P40" s="414">
        <v>506919</v>
      </c>
    </row>
    <row r="41" spans="1:16" s="85" customFormat="1" x14ac:dyDescent="0.2">
      <c r="A41" s="255" t="s">
        <v>216</v>
      </c>
      <c r="B41" s="257" t="s">
        <v>443</v>
      </c>
      <c r="C41" s="414">
        <v>4479</v>
      </c>
      <c r="D41" s="414">
        <v>378864</v>
      </c>
      <c r="E41" s="414">
        <v>4479</v>
      </c>
      <c r="F41" s="414">
        <v>47948</v>
      </c>
      <c r="G41" s="414">
        <v>585</v>
      </c>
      <c r="H41" s="414">
        <v>1221</v>
      </c>
      <c r="I41" s="414">
        <v>754</v>
      </c>
      <c r="J41" s="414">
        <v>1283</v>
      </c>
      <c r="K41" s="414">
        <v>12</v>
      </c>
      <c r="L41" s="414">
        <v>58</v>
      </c>
      <c r="M41" s="414">
        <v>17</v>
      </c>
      <c r="N41" s="414">
        <v>477</v>
      </c>
      <c r="O41" s="414">
        <v>4479</v>
      </c>
      <c r="P41" s="414">
        <v>327816</v>
      </c>
    </row>
    <row r="42" spans="1:16" s="85" customFormat="1" x14ac:dyDescent="0.2">
      <c r="A42" s="255" t="s">
        <v>216</v>
      </c>
      <c r="B42" s="257" t="s">
        <v>444</v>
      </c>
      <c r="C42" s="414">
        <v>2848</v>
      </c>
      <c r="D42" s="414">
        <v>269501</v>
      </c>
      <c r="E42" s="414">
        <v>2848</v>
      </c>
      <c r="F42" s="414">
        <v>31642</v>
      </c>
      <c r="G42" s="414">
        <v>418</v>
      </c>
      <c r="H42" s="414">
        <v>883</v>
      </c>
      <c r="I42" s="414">
        <v>490</v>
      </c>
      <c r="J42" s="414">
        <v>835</v>
      </c>
      <c r="K42" s="414">
        <v>16</v>
      </c>
      <c r="L42" s="414">
        <v>73</v>
      </c>
      <c r="M42" s="407">
        <v>11</v>
      </c>
      <c r="N42" s="407">
        <v>265</v>
      </c>
      <c r="O42" s="414">
        <v>2848</v>
      </c>
      <c r="P42" s="414">
        <v>235694</v>
      </c>
    </row>
    <row r="43" spans="1:16" s="85" customFormat="1" x14ac:dyDescent="0.2">
      <c r="A43" s="255" t="s">
        <v>216</v>
      </c>
      <c r="B43" s="257" t="s">
        <v>445</v>
      </c>
      <c r="C43" s="414">
        <v>3789</v>
      </c>
      <c r="D43" s="414">
        <v>420133</v>
      </c>
      <c r="E43" s="414">
        <v>3789</v>
      </c>
      <c r="F43" s="414">
        <v>44337</v>
      </c>
      <c r="G43" s="414">
        <v>581</v>
      </c>
      <c r="H43" s="414">
        <v>1255</v>
      </c>
      <c r="I43" s="414">
        <v>503</v>
      </c>
      <c r="J43" s="414">
        <v>867</v>
      </c>
      <c r="K43" s="414">
        <v>29</v>
      </c>
      <c r="L43" s="414">
        <v>243</v>
      </c>
      <c r="M43" s="414">
        <v>20</v>
      </c>
      <c r="N43" s="414">
        <v>1001</v>
      </c>
      <c r="O43" s="414">
        <v>3789</v>
      </c>
      <c r="P43" s="414">
        <v>372351</v>
      </c>
    </row>
    <row r="44" spans="1:16" s="85" customFormat="1" x14ac:dyDescent="0.2">
      <c r="A44" s="255" t="s">
        <v>216</v>
      </c>
      <c r="B44" s="257" t="s">
        <v>446</v>
      </c>
      <c r="C44" s="414">
        <v>4809</v>
      </c>
      <c r="D44" s="414">
        <v>809648</v>
      </c>
      <c r="E44" s="414">
        <v>4809</v>
      </c>
      <c r="F44" s="414">
        <v>65056</v>
      </c>
      <c r="G44" s="414">
        <v>831</v>
      </c>
      <c r="H44" s="414">
        <v>1797</v>
      </c>
      <c r="I44" s="414">
        <v>461</v>
      </c>
      <c r="J44" s="414">
        <v>799</v>
      </c>
      <c r="K44" s="416">
        <v>41</v>
      </c>
      <c r="L44" s="414">
        <v>443</v>
      </c>
      <c r="M44" s="414">
        <v>26</v>
      </c>
      <c r="N44" s="414">
        <v>1308</v>
      </c>
      <c r="O44" s="414">
        <v>4809</v>
      </c>
      <c r="P44" s="414">
        <v>740504</v>
      </c>
    </row>
    <row r="45" spans="1:16" s="85" customFormat="1" x14ac:dyDescent="0.2">
      <c r="A45" s="255" t="s">
        <v>216</v>
      </c>
      <c r="B45" s="257" t="s">
        <v>447</v>
      </c>
      <c r="C45" s="414">
        <v>1164</v>
      </c>
      <c r="D45" s="414">
        <v>376944</v>
      </c>
      <c r="E45" s="414">
        <v>1164</v>
      </c>
      <c r="F45" s="414">
        <v>19953</v>
      </c>
      <c r="G45" s="414">
        <v>216</v>
      </c>
      <c r="H45" s="414">
        <v>424</v>
      </c>
      <c r="I45" s="414">
        <v>34</v>
      </c>
      <c r="J45" s="414">
        <v>60</v>
      </c>
      <c r="K45" s="416">
        <v>22</v>
      </c>
      <c r="L45" s="416">
        <v>308</v>
      </c>
      <c r="M45" s="414">
        <v>8</v>
      </c>
      <c r="N45" s="414">
        <v>532</v>
      </c>
      <c r="O45" s="414">
        <v>1164</v>
      </c>
      <c r="P45" s="414">
        <v>355783</v>
      </c>
    </row>
    <row r="46" spans="1:16" s="85" customFormat="1" x14ac:dyDescent="0.2">
      <c r="A46" s="255" t="s">
        <v>216</v>
      </c>
      <c r="B46" s="257" t="s">
        <v>448</v>
      </c>
      <c r="C46" s="414">
        <v>238</v>
      </c>
      <c r="D46" s="414">
        <v>157861</v>
      </c>
      <c r="E46" s="416">
        <v>238</v>
      </c>
      <c r="F46" s="416">
        <v>6528</v>
      </c>
      <c r="G46" s="416">
        <v>39</v>
      </c>
      <c r="H46" s="416">
        <v>37</v>
      </c>
      <c r="I46" s="416" t="s">
        <v>632</v>
      </c>
      <c r="J46" s="416" t="s">
        <v>632</v>
      </c>
      <c r="K46" s="415" t="s">
        <v>632</v>
      </c>
      <c r="L46" s="415" t="s">
        <v>632</v>
      </c>
      <c r="M46" s="407" t="s">
        <v>632</v>
      </c>
      <c r="N46" s="407" t="s">
        <v>632</v>
      </c>
      <c r="O46" s="414">
        <v>238</v>
      </c>
      <c r="P46" s="414">
        <v>149544</v>
      </c>
    </row>
    <row r="47" spans="1:16" s="85" customFormat="1" x14ac:dyDescent="0.2">
      <c r="A47" s="255" t="s">
        <v>216</v>
      </c>
      <c r="B47" s="257" t="s">
        <v>449</v>
      </c>
      <c r="C47" s="416">
        <v>82</v>
      </c>
      <c r="D47" s="416">
        <v>230843</v>
      </c>
      <c r="E47" s="416">
        <v>82</v>
      </c>
      <c r="F47" s="416">
        <v>3043</v>
      </c>
      <c r="G47" s="416">
        <v>14</v>
      </c>
      <c r="H47" s="416">
        <v>9</v>
      </c>
      <c r="I47" s="289" t="s">
        <v>32</v>
      </c>
      <c r="J47" s="289" t="s">
        <v>32</v>
      </c>
      <c r="K47" s="407" t="s">
        <v>632</v>
      </c>
      <c r="L47" s="407" t="s">
        <v>632</v>
      </c>
      <c r="M47" s="407" t="s">
        <v>632</v>
      </c>
      <c r="N47" s="407" t="s">
        <v>632</v>
      </c>
      <c r="O47" s="414">
        <v>82</v>
      </c>
      <c r="P47" s="414">
        <v>225270</v>
      </c>
    </row>
    <row r="48" spans="1:16" s="120" customFormat="1" x14ac:dyDescent="0.2">
      <c r="A48" s="258" t="s">
        <v>216</v>
      </c>
      <c r="B48" s="259" t="s">
        <v>51</v>
      </c>
      <c r="C48" s="417">
        <v>734997</v>
      </c>
      <c r="D48" s="417">
        <v>20358578</v>
      </c>
      <c r="E48" s="417">
        <v>730005</v>
      </c>
      <c r="F48" s="417">
        <v>3347449</v>
      </c>
      <c r="G48" s="417">
        <v>112358</v>
      </c>
      <c r="H48" s="417">
        <v>260158</v>
      </c>
      <c r="I48" s="417">
        <v>44299</v>
      </c>
      <c r="J48" s="417">
        <v>54318</v>
      </c>
      <c r="K48" s="417">
        <v>623</v>
      </c>
      <c r="L48" s="417">
        <v>3839</v>
      </c>
      <c r="M48" s="417">
        <v>2511</v>
      </c>
      <c r="N48" s="417">
        <v>22856</v>
      </c>
      <c r="O48" s="417">
        <v>716097</v>
      </c>
      <c r="P48" s="417">
        <v>16673533</v>
      </c>
    </row>
    <row r="49" spans="1:16" s="85" customFormat="1" x14ac:dyDescent="0.2">
      <c r="A49" s="255" t="s">
        <v>216</v>
      </c>
      <c r="B49" s="260" t="s">
        <v>70</v>
      </c>
      <c r="C49" s="414">
        <v>3048</v>
      </c>
      <c r="D49" s="414">
        <v>-29001</v>
      </c>
      <c r="E49" s="414">
        <v>3048</v>
      </c>
      <c r="F49" s="414">
        <v>6645</v>
      </c>
      <c r="G49" s="414">
        <v>741</v>
      </c>
      <c r="H49" s="414">
        <v>1032</v>
      </c>
      <c r="I49" s="291" t="s">
        <v>32</v>
      </c>
      <c r="J49" s="291" t="s">
        <v>32</v>
      </c>
      <c r="K49" s="420">
        <v>7</v>
      </c>
      <c r="L49" s="420">
        <v>62</v>
      </c>
      <c r="M49" s="289" t="s">
        <v>32</v>
      </c>
      <c r="N49" s="289" t="s">
        <v>32</v>
      </c>
      <c r="O49" s="414">
        <v>3046</v>
      </c>
      <c r="P49" s="414">
        <v>-10178</v>
      </c>
    </row>
    <row r="50" spans="1:16" s="85" customFormat="1" x14ac:dyDescent="0.2">
      <c r="A50" s="273" t="s">
        <v>214</v>
      </c>
      <c r="B50" s="274" t="s">
        <v>457</v>
      </c>
      <c r="C50" s="418">
        <v>9323</v>
      </c>
      <c r="D50" s="418">
        <v>10520</v>
      </c>
      <c r="E50" s="418">
        <v>6317</v>
      </c>
      <c r="F50" s="418">
        <v>4108</v>
      </c>
      <c r="G50" s="418">
        <v>376</v>
      </c>
      <c r="H50" s="418">
        <v>1195</v>
      </c>
      <c r="I50" s="289" t="s">
        <v>32</v>
      </c>
      <c r="J50" s="289" t="s">
        <v>32</v>
      </c>
      <c r="K50" s="289" t="s">
        <v>32</v>
      </c>
      <c r="L50" s="289" t="s">
        <v>32</v>
      </c>
      <c r="M50" s="418">
        <v>86</v>
      </c>
      <c r="N50" s="418">
        <v>155</v>
      </c>
      <c r="O50" s="418">
        <v>5248</v>
      </c>
      <c r="P50" s="418">
        <v>5174</v>
      </c>
    </row>
    <row r="51" spans="1:16" s="85" customFormat="1" x14ac:dyDescent="0.2">
      <c r="A51" s="255" t="s">
        <v>214</v>
      </c>
      <c r="B51" s="257" t="s">
        <v>431</v>
      </c>
      <c r="C51" s="414">
        <v>4028</v>
      </c>
      <c r="D51" s="414">
        <v>30808</v>
      </c>
      <c r="E51" s="414">
        <v>4028</v>
      </c>
      <c r="F51" s="414">
        <v>7882</v>
      </c>
      <c r="G51" s="414">
        <v>713</v>
      </c>
      <c r="H51" s="414">
        <v>2171</v>
      </c>
      <c r="I51" s="289" t="s">
        <v>32</v>
      </c>
      <c r="J51" s="289" t="s">
        <v>32</v>
      </c>
      <c r="K51" s="414" t="s">
        <v>632</v>
      </c>
      <c r="L51" s="414" t="s">
        <v>632</v>
      </c>
      <c r="M51" s="414">
        <v>60</v>
      </c>
      <c r="N51" s="414">
        <v>296</v>
      </c>
      <c r="O51" s="414">
        <v>4028</v>
      </c>
      <c r="P51" s="414">
        <v>20471</v>
      </c>
    </row>
    <row r="52" spans="1:16" s="85" customFormat="1" x14ac:dyDescent="0.2">
      <c r="A52" s="255" t="s">
        <v>214</v>
      </c>
      <c r="B52" s="257" t="s">
        <v>432</v>
      </c>
      <c r="C52" s="414">
        <v>6556</v>
      </c>
      <c r="D52" s="414">
        <v>83403</v>
      </c>
      <c r="E52" s="414">
        <v>6556</v>
      </c>
      <c r="F52" s="414">
        <v>18977</v>
      </c>
      <c r="G52" s="414">
        <v>1778</v>
      </c>
      <c r="H52" s="414">
        <v>5315</v>
      </c>
      <c r="I52" s="414" t="s">
        <v>632</v>
      </c>
      <c r="J52" s="414" t="s">
        <v>632</v>
      </c>
      <c r="K52" s="414">
        <v>4</v>
      </c>
      <c r="L52" s="414">
        <v>16</v>
      </c>
      <c r="M52" s="414">
        <v>55</v>
      </c>
      <c r="N52" s="414">
        <v>406</v>
      </c>
      <c r="O52" s="414">
        <v>6556</v>
      </c>
      <c r="P52" s="414">
        <v>58734</v>
      </c>
    </row>
    <row r="53" spans="1:16" s="85" customFormat="1" x14ac:dyDescent="0.2">
      <c r="A53" s="255" t="s">
        <v>214</v>
      </c>
      <c r="B53" s="257" t="s">
        <v>433</v>
      </c>
      <c r="C53" s="414">
        <v>13363</v>
      </c>
      <c r="D53" s="414">
        <v>237526</v>
      </c>
      <c r="E53" s="414">
        <v>13363</v>
      </c>
      <c r="F53" s="414">
        <v>48471</v>
      </c>
      <c r="G53" s="414">
        <v>4344</v>
      </c>
      <c r="H53" s="414">
        <v>12346</v>
      </c>
      <c r="I53" s="414" t="s">
        <v>632</v>
      </c>
      <c r="J53" s="414" t="s">
        <v>632</v>
      </c>
      <c r="K53" s="414">
        <v>8</v>
      </c>
      <c r="L53" s="414">
        <v>53</v>
      </c>
      <c r="M53" s="414">
        <v>67</v>
      </c>
      <c r="N53" s="414">
        <v>702</v>
      </c>
      <c r="O53" s="414">
        <v>13363</v>
      </c>
      <c r="P53" s="414">
        <v>176002</v>
      </c>
    </row>
    <row r="54" spans="1:16" s="85" customFormat="1" x14ac:dyDescent="0.2">
      <c r="A54" s="255" t="s">
        <v>214</v>
      </c>
      <c r="B54" s="257" t="s">
        <v>434</v>
      </c>
      <c r="C54" s="414">
        <v>29068</v>
      </c>
      <c r="D54" s="414">
        <v>662165</v>
      </c>
      <c r="E54" s="414">
        <v>29068</v>
      </c>
      <c r="F54" s="414">
        <v>121571</v>
      </c>
      <c r="G54" s="414">
        <v>10945</v>
      </c>
      <c r="H54" s="414">
        <v>29920</v>
      </c>
      <c r="I54" s="414">
        <v>53</v>
      </c>
      <c r="J54" s="414">
        <v>85</v>
      </c>
      <c r="K54" s="414">
        <v>25</v>
      </c>
      <c r="L54" s="414">
        <v>57</v>
      </c>
      <c r="M54" s="414">
        <v>60</v>
      </c>
      <c r="N54" s="414">
        <v>743</v>
      </c>
      <c r="O54" s="414">
        <v>29067</v>
      </c>
      <c r="P54" s="414">
        <v>509933</v>
      </c>
    </row>
    <row r="55" spans="1:16" s="85" customFormat="1" x14ac:dyDescent="0.2">
      <c r="A55" s="255" t="s">
        <v>214</v>
      </c>
      <c r="B55" s="257" t="s">
        <v>435</v>
      </c>
      <c r="C55" s="414">
        <v>43742</v>
      </c>
      <c r="D55" s="414">
        <v>1202286</v>
      </c>
      <c r="E55" s="414">
        <v>43742</v>
      </c>
      <c r="F55" s="414">
        <v>208275</v>
      </c>
      <c r="G55" s="414">
        <v>19970</v>
      </c>
      <c r="H55" s="414">
        <v>53722</v>
      </c>
      <c r="I55" s="414">
        <v>237</v>
      </c>
      <c r="J55" s="414">
        <v>312</v>
      </c>
      <c r="K55" s="414">
        <v>24</v>
      </c>
      <c r="L55" s="414">
        <v>53</v>
      </c>
      <c r="M55" s="414">
        <v>40</v>
      </c>
      <c r="N55" s="414">
        <v>628</v>
      </c>
      <c r="O55" s="414">
        <v>43742</v>
      </c>
      <c r="P55" s="414">
        <v>939450</v>
      </c>
    </row>
    <row r="56" spans="1:16" s="85" customFormat="1" x14ac:dyDescent="0.2">
      <c r="A56" s="255" t="s">
        <v>214</v>
      </c>
      <c r="B56" s="257" t="s">
        <v>436</v>
      </c>
      <c r="C56" s="414">
        <v>33617</v>
      </c>
      <c r="D56" s="414">
        <v>1087769</v>
      </c>
      <c r="E56" s="414">
        <v>33617</v>
      </c>
      <c r="F56" s="414">
        <v>188959</v>
      </c>
      <c r="G56" s="414">
        <v>15164</v>
      </c>
      <c r="H56" s="414">
        <v>46412</v>
      </c>
      <c r="I56" s="414">
        <v>738</v>
      </c>
      <c r="J56" s="414">
        <v>891</v>
      </c>
      <c r="K56" s="414">
        <v>50</v>
      </c>
      <c r="L56" s="414">
        <v>155</v>
      </c>
      <c r="M56" s="414">
        <v>29</v>
      </c>
      <c r="N56" s="414">
        <v>349</v>
      </c>
      <c r="O56" s="414">
        <v>33617</v>
      </c>
      <c r="P56" s="414">
        <v>851100</v>
      </c>
    </row>
    <row r="57" spans="1:16" s="85" customFormat="1" x14ac:dyDescent="0.2">
      <c r="A57" s="255" t="s">
        <v>214</v>
      </c>
      <c r="B57" s="257" t="s">
        <v>437</v>
      </c>
      <c r="C57" s="414">
        <v>24703</v>
      </c>
      <c r="D57" s="414">
        <v>923472</v>
      </c>
      <c r="E57" s="414">
        <v>24703</v>
      </c>
      <c r="F57" s="414">
        <v>161074</v>
      </c>
      <c r="G57" s="414">
        <v>10167</v>
      </c>
      <c r="H57" s="414">
        <v>27276</v>
      </c>
      <c r="I57" s="414">
        <v>1330</v>
      </c>
      <c r="J57" s="414">
        <v>1598</v>
      </c>
      <c r="K57" s="414">
        <v>46</v>
      </c>
      <c r="L57" s="414">
        <v>149</v>
      </c>
      <c r="M57" s="414">
        <v>41</v>
      </c>
      <c r="N57" s="414">
        <v>702</v>
      </c>
      <c r="O57" s="414">
        <v>24703</v>
      </c>
      <c r="P57" s="414">
        <v>732830</v>
      </c>
    </row>
    <row r="58" spans="1:16" s="85" customFormat="1" x14ac:dyDescent="0.2">
      <c r="A58" s="255" t="s">
        <v>214</v>
      </c>
      <c r="B58" s="257" t="s">
        <v>438</v>
      </c>
      <c r="C58" s="414">
        <v>21082</v>
      </c>
      <c r="D58" s="414">
        <v>895001</v>
      </c>
      <c r="E58" s="414">
        <v>21082</v>
      </c>
      <c r="F58" s="414">
        <v>156152</v>
      </c>
      <c r="G58" s="414">
        <v>8198</v>
      </c>
      <c r="H58" s="414">
        <v>20109</v>
      </c>
      <c r="I58" s="414">
        <v>1798</v>
      </c>
      <c r="J58" s="414">
        <v>2255</v>
      </c>
      <c r="K58" s="414">
        <v>40</v>
      </c>
      <c r="L58" s="414">
        <v>216</v>
      </c>
      <c r="M58" s="414">
        <v>31</v>
      </c>
      <c r="N58" s="414">
        <v>542</v>
      </c>
      <c r="O58" s="414">
        <v>21081</v>
      </c>
      <c r="P58" s="414">
        <v>715831</v>
      </c>
    </row>
    <row r="59" spans="1:16" s="85" customFormat="1" x14ac:dyDescent="0.2">
      <c r="A59" s="255" t="s">
        <v>214</v>
      </c>
      <c r="B59" s="257" t="s">
        <v>439</v>
      </c>
      <c r="C59" s="414">
        <v>19843</v>
      </c>
      <c r="D59" s="414">
        <v>942412</v>
      </c>
      <c r="E59" s="414">
        <v>19843</v>
      </c>
      <c r="F59" s="414">
        <v>165732</v>
      </c>
      <c r="G59" s="414">
        <v>7214</v>
      </c>
      <c r="H59" s="414">
        <v>16804</v>
      </c>
      <c r="I59" s="414">
        <v>2133</v>
      </c>
      <c r="J59" s="414">
        <v>2803</v>
      </c>
      <c r="K59" s="414">
        <v>49</v>
      </c>
      <c r="L59" s="414">
        <v>152</v>
      </c>
      <c r="M59" s="414">
        <v>24</v>
      </c>
      <c r="N59" s="414">
        <v>542</v>
      </c>
      <c r="O59" s="414">
        <v>19843</v>
      </c>
      <c r="P59" s="414">
        <v>756464</v>
      </c>
    </row>
    <row r="60" spans="1:16" s="85" customFormat="1" x14ac:dyDescent="0.2">
      <c r="A60" s="255" t="s">
        <v>214</v>
      </c>
      <c r="B60" s="257" t="s">
        <v>440</v>
      </c>
      <c r="C60" s="414">
        <v>36807</v>
      </c>
      <c r="D60" s="414">
        <v>2019302</v>
      </c>
      <c r="E60" s="414">
        <v>36807</v>
      </c>
      <c r="F60" s="414">
        <v>356270</v>
      </c>
      <c r="G60" s="414">
        <v>12343</v>
      </c>
      <c r="H60" s="414">
        <v>27615</v>
      </c>
      <c r="I60" s="414">
        <v>5357</v>
      </c>
      <c r="J60" s="414">
        <v>7641</v>
      </c>
      <c r="K60" s="414">
        <v>89</v>
      </c>
      <c r="L60" s="414">
        <v>323</v>
      </c>
      <c r="M60" s="414">
        <v>41</v>
      </c>
      <c r="N60" s="414">
        <v>1018</v>
      </c>
      <c r="O60" s="414">
        <v>36807</v>
      </c>
      <c r="P60" s="414">
        <v>1626611</v>
      </c>
    </row>
    <row r="61" spans="1:16" s="85" customFormat="1" x14ac:dyDescent="0.2">
      <c r="A61" s="255" t="s">
        <v>214</v>
      </c>
      <c r="B61" s="257" t="s">
        <v>441</v>
      </c>
      <c r="C61" s="414">
        <v>30843</v>
      </c>
      <c r="D61" s="414">
        <v>2000614</v>
      </c>
      <c r="E61" s="414">
        <v>30843</v>
      </c>
      <c r="F61" s="414">
        <v>348531</v>
      </c>
      <c r="G61" s="414">
        <v>9454</v>
      </c>
      <c r="H61" s="414">
        <v>19757</v>
      </c>
      <c r="I61" s="414">
        <v>5682</v>
      </c>
      <c r="J61" s="414">
        <v>8906</v>
      </c>
      <c r="K61" s="414">
        <v>107</v>
      </c>
      <c r="L61" s="414">
        <v>502</v>
      </c>
      <c r="M61" s="414">
        <v>30</v>
      </c>
      <c r="N61" s="414">
        <v>898</v>
      </c>
      <c r="O61" s="414">
        <v>30843</v>
      </c>
      <c r="P61" s="414">
        <v>1622180</v>
      </c>
    </row>
    <row r="62" spans="1:16" s="85" customFormat="1" x14ac:dyDescent="0.2">
      <c r="A62" s="255" t="s">
        <v>214</v>
      </c>
      <c r="B62" s="257" t="s">
        <v>442</v>
      </c>
      <c r="C62" s="414">
        <v>24189</v>
      </c>
      <c r="D62" s="414">
        <v>1807645</v>
      </c>
      <c r="E62" s="414">
        <v>24189</v>
      </c>
      <c r="F62" s="414">
        <v>309090</v>
      </c>
      <c r="G62" s="414">
        <v>7075</v>
      </c>
      <c r="H62" s="414">
        <v>14108</v>
      </c>
      <c r="I62" s="414">
        <v>5277</v>
      </c>
      <c r="J62" s="414">
        <v>9083</v>
      </c>
      <c r="K62" s="414">
        <v>86</v>
      </c>
      <c r="L62" s="414">
        <v>496</v>
      </c>
      <c r="M62" s="414">
        <v>21</v>
      </c>
      <c r="N62" s="414">
        <v>738</v>
      </c>
      <c r="O62" s="414">
        <v>24189</v>
      </c>
      <c r="P62" s="414">
        <v>1474217</v>
      </c>
    </row>
    <row r="63" spans="1:16" s="85" customFormat="1" x14ac:dyDescent="0.2">
      <c r="A63" s="255" t="s">
        <v>214</v>
      </c>
      <c r="B63" s="257" t="s">
        <v>443</v>
      </c>
      <c r="C63" s="414">
        <v>18137</v>
      </c>
      <c r="D63" s="414">
        <v>1536742</v>
      </c>
      <c r="E63" s="414">
        <v>18137</v>
      </c>
      <c r="F63" s="414">
        <v>253266</v>
      </c>
      <c r="G63" s="414">
        <v>5443</v>
      </c>
      <c r="H63" s="414">
        <v>10795</v>
      </c>
      <c r="I63" s="414">
        <v>4725</v>
      </c>
      <c r="J63" s="414">
        <v>8860</v>
      </c>
      <c r="K63" s="414">
        <v>86</v>
      </c>
      <c r="L63" s="414">
        <v>653</v>
      </c>
      <c r="M63" s="414">
        <v>12</v>
      </c>
      <c r="N63" s="414">
        <v>343</v>
      </c>
      <c r="O63" s="414">
        <v>18137</v>
      </c>
      <c r="P63" s="414">
        <v>1262891</v>
      </c>
    </row>
    <row r="64" spans="1:16" s="85" customFormat="1" x14ac:dyDescent="0.2">
      <c r="A64" s="255" t="s">
        <v>214</v>
      </c>
      <c r="B64" s="257" t="s">
        <v>444</v>
      </c>
      <c r="C64" s="414">
        <v>13049</v>
      </c>
      <c r="D64" s="414">
        <v>1236179</v>
      </c>
      <c r="E64" s="414">
        <v>13049</v>
      </c>
      <c r="F64" s="414">
        <v>194815</v>
      </c>
      <c r="G64" s="414">
        <v>3757</v>
      </c>
      <c r="H64" s="414">
        <v>7788</v>
      </c>
      <c r="I64" s="414">
        <v>3580</v>
      </c>
      <c r="J64" s="414">
        <v>7091</v>
      </c>
      <c r="K64" s="414">
        <v>73</v>
      </c>
      <c r="L64" s="414">
        <v>452</v>
      </c>
      <c r="M64" s="407">
        <v>14</v>
      </c>
      <c r="N64" s="407">
        <v>442</v>
      </c>
      <c r="O64" s="414">
        <v>13049</v>
      </c>
      <c r="P64" s="414">
        <v>1025639</v>
      </c>
    </row>
    <row r="65" spans="1:16" s="85" customFormat="1" x14ac:dyDescent="0.2">
      <c r="A65" s="255" t="s">
        <v>214</v>
      </c>
      <c r="B65" s="257" t="s">
        <v>445</v>
      </c>
      <c r="C65" s="414">
        <v>19712</v>
      </c>
      <c r="D65" s="414">
        <v>2186114</v>
      </c>
      <c r="E65" s="414">
        <v>19712</v>
      </c>
      <c r="F65" s="414">
        <v>320646</v>
      </c>
      <c r="G65" s="414">
        <v>5655</v>
      </c>
      <c r="H65" s="414">
        <v>11134</v>
      </c>
      <c r="I65" s="414">
        <v>6066</v>
      </c>
      <c r="J65" s="414">
        <v>13107</v>
      </c>
      <c r="K65" s="414">
        <v>107</v>
      </c>
      <c r="L65" s="414">
        <v>692</v>
      </c>
      <c r="M65" s="414">
        <v>13</v>
      </c>
      <c r="N65" s="414">
        <v>499</v>
      </c>
      <c r="O65" s="414">
        <v>19712</v>
      </c>
      <c r="P65" s="414">
        <v>1840089</v>
      </c>
    </row>
    <row r="66" spans="1:16" s="85" customFormat="1" x14ac:dyDescent="0.2">
      <c r="A66" s="255" t="s">
        <v>214</v>
      </c>
      <c r="B66" s="257" t="s">
        <v>446</v>
      </c>
      <c r="C66" s="414">
        <v>19522</v>
      </c>
      <c r="D66" s="414">
        <v>3141260</v>
      </c>
      <c r="E66" s="416">
        <v>19522</v>
      </c>
      <c r="F66" s="416">
        <v>372846</v>
      </c>
      <c r="G66" s="414">
        <v>5935</v>
      </c>
      <c r="H66" s="414">
        <v>13086</v>
      </c>
      <c r="I66" s="414">
        <v>6387</v>
      </c>
      <c r="J66" s="414">
        <v>13954</v>
      </c>
      <c r="K66" s="414">
        <v>176</v>
      </c>
      <c r="L66" s="414">
        <v>2050</v>
      </c>
      <c r="M66" s="414">
        <v>28</v>
      </c>
      <c r="N66" s="414">
        <v>2146</v>
      </c>
      <c r="O66" s="414">
        <v>19522</v>
      </c>
      <c r="P66" s="414">
        <v>2737303</v>
      </c>
    </row>
    <row r="67" spans="1:16" s="85" customFormat="1" x14ac:dyDescent="0.2">
      <c r="A67" s="255" t="s">
        <v>214</v>
      </c>
      <c r="B67" s="257" t="s">
        <v>447</v>
      </c>
      <c r="C67" s="414">
        <v>3417</v>
      </c>
      <c r="D67" s="414">
        <v>1134180</v>
      </c>
      <c r="E67" s="416">
        <v>3417</v>
      </c>
      <c r="F67" s="416">
        <v>92304</v>
      </c>
      <c r="G67" s="414">
        <v>1091</v>
      </c>
      <c r="H67" s="414">
        <v>2864</v>
      </c>
      <c r="I67" s="414">
        <v>788</v>
      </c>
      <c r="J67" s="414">
        <v>1535</v>
      </c>
      <c r="K67" s="414">
        <v>56</v>
      </c>
      <c r="L67" s="414">
        <v>825</v>
      </c>
      <c r="M67" s="414">
        <v>17</v>
      </c>
      <c r="N67" s="414">
        <v>2670</v>
      </c>
      <c r="O67" s="414">
        <v>3417</v>
      </c>
      <c r="P67" s="414">
        <v>1034119</v>
      </c>
    </row>
    <row r="68" spans="1:16" s="85" customFormat="1" x14ac:dyDescent="0.2">
      <c r="A68" s="255" t="s">
        <v>214</v>
      </c>
      <c r="B68" s="257" t="s">
        <v>448</v>
      </c>
      <c r="C68" s="414">
        <v>773</v>
      </c>
      <c r="D68" s="414">
        <v>502189</v>
      </c>
      <c r="E68" s="416">
        <v>773</v>
      </c>
      <c r="F68" s="416">
        <v>26230</v>
      </c>
      <c r="G68" s="414">
        <v>224</v>
      </c>
      <c r="H68" s="414">
        <v>458</v>
      </c>
      <c r="I68" s="414" t="s">
        <v>632</v>
      </c>
      <c r="J68" s="414" t="s">
        <v>632</v>
      </c>
      <c r="K68" s="415" t="s">
        <v>632</v>
      </c>
      <c r="L68" s="415" t="s">
        <v>632</v>
      </c>
      <c r="M68" s="407" t="s">
        <v>632</v>
      </c>
      <c r="N68" s="407" t="s">
        <v>632</v>
      </c>
      <c r="O68" s="414">
        <v>773</v>
      </c>
      <c r="P68" s="414">
        <v>473782</v>
      </c>
    </row>
    <row r="69" spans="1:16" s="85" customFormat="1" x14ac:dyDescent="0.2">
      <c r="A69" s="255" t="s">
        <v>214</v>
      </c>
      <c r="B69" s="257" t="s">
        <v>449</v>
      </c>
      <c r="C69" s="416">
        <v>192</v>
      </c>
      <c r="D69" s="416">
        <v>352551</v>
      </c>
      <c r="E69" s="416">
        <v>192</v>
      </c>
      <c r="F69" s="416">
        <v>9485</v>
      </c>
      <c r="G69" s="416">
        <v>53</v>
      </c>
      <c r="H69" s="416">
        <v>122</v>
      </c>
      <c r="I69" s="416">
        <v>44</v>
      </c>
      <c r="J69" s="416">
        <v>77</v>
      </c>
      <c r="K69" s="407" t="s">
        <v>632</v>
      </c>
      <c r="L69" s="407" t="s">
        <v>632</v>
      </c>
      <c r="M69" s="407" t="s">
        <v>632</v>
      </c>
      <c r="N69" s="407" t="s">
        <v>632</v>
      </c>
      <c r="O69" s="414">
        <v>192</v>
      </c>
      <c r="P69" s="414">
        <v>339339</v>
      </c>
    </row>
    <row r="70" spans="1:16" s="120" customFormat="1" x14ac:dyDescent="0.2">
      <c r="A70" s="258" t="s">
        <v>214</v>
      </c>
      <c r="B70" s="259" t="s">
        <v>51</v>
      </c>
      <c r="C70" s="417">
        <v>371966</v>
      </c>
      <c r="D70" s="417">
        <v>21992136</v>
      </c>
      <c r="E70" s="417">
        <v>368960</v>
      </c>
      <c r="F70" s="417">
        <v>3364684</v>
      </c>
      <c r="G70" s="417">
        <v>129899</v>
      </c>
      <c r="H70" s="417">
        <v>322997</v>
      </c>
      <c r="I70" s="417">
        <v>44369</v>
      </c>
      <c r="J70" s="417">
        <v>78493</v>
      </c>
      <c r="K70" s="417">
        <v>1046</v>
      </c>
      <c r="L70" s="417">
        <v>7177</v>
      </c>
      <c r="M70" s="417">
        <v>676</v>
      </c>
      <c r="N70" s="417">
        <v>18538</v>
      </c>
      <c r="O70" s="417">
        <v>367889</v>
      </c>
      <c r="P70" s="417">
        <v>18202160</v>
      </c>
    </row>
    <row r="71" spans="1:16" s="85" customFormat="1" x14ac:dyDescent="0.2">
      <c r="A71" s="255" t="s">
        <v>214</v>
      </c>
      <c r="B71" s="260" t="s">
        <v>70</v>
      </c>
      <c r="C71" s="414">
        <v>438</v>
      </c>
      <c r="D71" s="414">
        <v>-14737</v>
      </c>
      <c r="E71" s="414">
        <v>438</v>
      </c>
      <c r="F71" s="414">
        <v>2632</v>
      </c>
      <c r="G71" s="414">
        <v>144</v>
      </c>
      <c r="H71" s="414">
        <v>423</v>
      </c>
      <c r="I71" s="289" t="s">
        <v>32</v>
      </c>
      <c r="J71" s="289" t="s">
        <v>32</v>
      </c>
      <c r="K71" s="416">
        <v>3</v>
      </c>
      <c r="L71" s="416">
        <v>29</v>
      </c>
      <c r="M71" s="289" t="s">
        <v>32</v>
      </c>
      <c r="N71" s="289" t="s">
        <v>32</v>
      </c>
      <c r="O71" s="414">
        <v>438</v>
      </c>
      <c r="P71" s="414">
        <v>-3092</v>
      </c>
    </row>
    <row r="72" spans="1:16" s="85" customFormat="1" x14ac:dyDescent="0.2">
      <c r="A72" s="108"/>
      <c r="B72" s="148"/>
      <c r="C72" s="94"/>
      <c r="D72" s="94"/>
      <c r="E72" s="94"/>
      <c r="F72" s="94"/>
      <c r="G72" s="94"/>
      <c r="H72" s="94"/>
      <c r="I72" s="94"/>
      <c r="J72" s="94"/>
      <c r="K72" s="119"/>
      <c r="L72" s="119"/>
      <c r="M72" s="94"/>
      <c r="N72" s="94"/>
      <c r="O72" s="94"/>
      <c r="P72" s="94"/>
    </row>
    <row r="73" spans="1:16" x14ac:dyDescent="0.2">
      <c r="A73" s="63"/>
      <c r="B73" s="63"/>
      <c r="C73" s="297"/>
      <c r="D73" s="297"/>
      <c r="E73" s="297"/>
      <c r="F73" s="297"/>
      <c r="G73" s="297"/>
      <c r="H73" s="297"/>
      <c r="I73" s="297"/>
      <c r="J73" s="297"/>
      <c r="K73" s="297"/>
      <c r="L73" s="297"/>
      <c r="M73" s="297"/>
      <c r="N73" s="297"/>
      <c r="O73" s="297"/>
      <c r="P73" s="297"/>
    </row>
    <row r="74" spans="1:16" x14ac:dyDescent="0.2">
      <c r="A74" s="141"/>
      <c r="B74" s="141"/>
    </row>
    <row r="75" spans="1:16" ht="11.25" customHeight="1" x14ac:dyDescent="0.2"/>
    <row r="76" spans="1:16" ht="11.25" customHeight="1" x14ac:dyDescent="0.2"/>
    <row r="77" spans="1:16" ht="11.25" customHeight="1" x14ac:dyDescent="0.2"/>
    <row r="78" spans="1:16" ht="11.25" customHeight="1" x14ac:dyDescent="0.2"/>
    <row r="79" spans="1:16" ht="11.25" customHeight="1" x14ac:dyDescent="0.2"/>
    <row r="80" spans="1:16" ht="11.25" customHeight="1" x14ac:dyDescent="0.2"/>
  </sheetData>
  <autoFilter ref="A5:P5"/>
  <mergeCells count="11">
    <mergeCell ref="A1:P1"/>
    <mergeCell ref="A2:P2"/>
    <mergeCell ref="C4:D4"/>
    <mergeCell ref="E4:F4"/>
    <mergeCell ref="G4:H4"/>
    <mergeCell ref="I4:J4"/>
    <mergeCell ref="K4:L4"/>
    <mergeCell ref="M4:N4"/>
    <mergeCell ref="O4:P4"/>
    <mergeCell ref="A4:A5"/>
    <mergeCell ref="B4:B5"/>
  </mergeCells>
  <pageMargins left="0.51181102362204722" right="0.51181102362204722" top="0.19685039370078741" bottom="0.19685039370078741" header="0.11811023622047245" footer="0.11811023622047245"/>
  <pageSetup paperSize="8" firstPageNumber="14" pageOrder="overThenDown" orientation="portrait" useFirstPageNumber="1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6"/>
  <dimension ref="A1:P80"/>
  <sheetViews>
    <sheetView workbookViewId="0">
      <pane ySplit="5" topLeftCell="A6" activePane="bottomLeft" state="frozen"/>
      <selection activeCell="G39" sqref="G39"/>
      <selection pane="bottomLeft" sqref="A1:P1"/>
    </sheetView>
  </sheetViews>
  <sheetFormatPr baseColWidth="10" defaultColWidth="11.42578125" defaultRowHeight="11.25" x14ac:dyDescent="0.2"/>
  <cols>
    <col min="1" max="1" width="15.5703125" style="45" customWidth="1"/>
    <col min="2" max="2" width="18.5703125" style="45" customWidth="1"/>
    <col min="3" max="16" width="14" style="41" customWidth="1"/>
    <col min="17" max="16384" width="11.42578125" style="41"/>
  </cols>
  <sheetData>
    <row r="1" spans="1:16" s="83" customFormat="1" ht="12.75" customHeight="1" x14ac:dyDescent="0.2">
      <c r="A1" s="437" t="s">
        <v>201</v>
      </c>
      <c r="B1" s="437"/>
      <c r="C1" s="437"/>
      <c r="D1" s="437"/>
      <c r="E1" s="437"/>
      <c r="F1" s="437"/>
      <c r="G1" s="437"/>
      <c r="H1" s="437"/>
      <c r="I1" s="437"/>
      <c r="J1" s="437"/>
      <c r="K1" s="437"/>
      <c r="L1" s="437"/>
      <c r="M1" s="437"/>
      <c r="N1" s="437"/>
      <c r="O1" s="437"/>
      <c r="P1" s="437"/>
    </row>
    <row r="2" spans="1:16" s="45" customFormat="1" ht="12.75" customHeight="1" x14ac:dyDescent="0.2">
      <c r="A2" s="476" t="s">
        <v>589</v>
      </c>
      <c r="B2" s="476"/>
      <c r="C2" s="476"/>
      <c r="D2" s="476"/>
      <c r="E2" s="476"/>
      <c r="F2" s="476"/>
      <c r="G2" s="476"/>
      <c r="H2" s="476"/>
      <c r="I2" s="476"/>
      <c r="J2" s="476"/>
      <c r="K2" s="476"/>
      <c r="L2" s="476"/>
      <c r="M2" s="476"/>
      <c r="N2" s="476"/>
      <c r="O2" s="476"/>
      <c r="P2" s="476"/>
    </row>
    <row r="3" spans="1:16" s="182" customFormat="1" ht="12.75" customHeight="1" x14ac:dyDescent="0.2">
      <c r="A3" s="198"/>
      <c r="B3" s="195"/>
      <c r="C3" s="287"/>
      <c r="D3" s="195"/>
      <c r="E3" s="287"/>
      <c r="F3" s="195"/>
      <c r="G3" s="287"/>
      <c r="H3" s="195"/>
      <c r="I3" s="287"/>
      <c r="J3" s="190"/>
      <c r="K3" s="287"/>
      <c r="L3" s="190"/>
      <c r="M3" s="287"/>
      <c r="N3" s="190"/>
      <c r="O3" s="287"/>
      <c r="P3" s="190"/>
    </row>
    <row r="4" spans="1:16" s="182" customFormat="1" ht="38.25" customHeight="1" x14ac:dyDescent="0.2">
      <c r="A4" s="440" t="s">
        <v>215</v>
      </c>
      <c r="B4" s="446" t="s">
        <v>476</v>
      </c>
      <c r="C4" s="473" t="s">
        <v>95</v>
      </c>
      <c r="D4" s="469"/>
      <c r="E4" s="474" t="s">
        <v>604</v>
      </c>
      <c r="F4" s="474"/>
      <c r="G4" s="469" t="s">
        <v>603</v>
      </c>
      <c r="H4" s="469"/>
      <c r="I4" s="469" t="s">
        <v>602</v>
      </c>
      <c r="J4" s="469"/>
      <c r="K4" s="477" t="s">
        <v>90</v>
      </c>
      <c r="L4" s="477"/>
      <c r="M4" s="478" t="s">
        <v>99</v>
      </c>
      <c r="N4" s="478"/>
      <c r="O4" s="474" t="s">
        <v>100</v>
      </c>
      <c r="P4" s="475"/>
    </row>
    <row r="5" spans="1:16" s="182" customFormat="1" ht="12.75" customHeight="1" x14ac:dyDescent="0.2">
      <c r="A5" s="444"/>
      <c r="B5" s="448"/>
      <c r="C5" s="42" t="s">
        <v>98</v>
      </c>
      <c r="D5" s="81" t="s">
        <v>122</v>
      </c>
      <c r="E5" s="81" t="s">
        <v>98</v>
      </c>
      <c r="F5" s="81" t="s">
        <v>122</v>
      </c>
      <c r="G5" s="81" t="s">
        <v>98</v>
      </c>
      <c r="H5" s="81" t="s">
        <v>122</v>
      </c>
      <c r="I5" s="81" t="s">
        <v>98</v>
      </c>
      <c r="J5" s="81" t="s">
        <v>122</v>
      </c>
      <c r="K5" s="81" t="s">
        <v>98</v>
      </c>
      <c r="L5" s="81" t="s">
        <v>122</v>
      </c>
      <c r="M5" s="81" t="s">
        <v>98</v>
      </c>
      <c r="N5" s="81" t="s">
        <v>122</v>
      </c>
      <c r="O5" s="81" t="s">
        <v>98</v>
      </c>
      <c r="P5" s="386" t="s">
        <v>122</v>
      </c>
    </row>
    <row r="6" spans="1:16" s="45" customFormat="1" x14ac:dyDescent="0.2">
      <c r="A6" s="255" t="s">
        <v>51</v>
      </c>
      <c r="B6" s="256" t="s">
        <v>457</v>
      </c>
      <c r="C6" s="414">
        <v>65067</v>
      </c>
      <c r="D6" s="414">
        <v>95723</v>
      </c>
      <c r="E6" s="407">
        <v>8</v>
      </c>
      <c r="F6" s="407">
        <v>42</v>
      </c>
      <c r="G6" s="414">
        <v>3718</v>
      </c>
      <c r="H6" s="414">
        <v>1033</v>
      </c>
      <c r="I6" s="414">
        <v>65068</v>
      </c>
      <c r="J6" s="414">
        <v>94648</v>
      </c>
      <c r="K6" s="414">
        <v>22741</v>
      </c>
      <c r="L6" s="414">
        <v>3568</v>
      </c>
      <c r="M6" s="414">
        <v>17</v>
      </c>
      <c r="N6" s="414">
        <v>2</v>
      </c>
      <c r="O6" s="414">
        <v>35</v>
      </c>
      <c r="P6" s="414">
        <v>131</v>
      </c>
    </row>
    <row r="7" spans="1:16" s="45" customFormat="1" x14ac:dyDescent="0.2">
      <c r="A7" s="255" t="s">
        <v>51</v>
      </c>
      <c r="B7" s="257" t="s">
        <v>431</v>
      </c>
      <c r="C7" s="414">
        <v>46153</v>
      </c>
      <c r="D7" s="414">
        <v>262022</v>
      </c>
      <c r="E7" s="414">
        <v>16</v>
      </c>
      <c r="F7" s="414">
        <v>85</v>
      </c>
      <c r="G7" s="414">
        <v>2548</v>
      </c>
      <c r="H7" s="414">
        <v>727</v>
      </c>
      <c r="I7" s="414">
        <v>46153</v>
      </c>
      <c r="J7" s="414">
        <v>261210</v>
      </c>
      <c r="K7" s="414">
        <v>17322</v>
      </c>
      <c r="L7" s="414">
        <v>7418</v>
      </c>
      <c r="M7" s="414">
        <v>77</v>
      </c>
      <c r="N7" s="414">
        <v>8</v>
      </c>
      <c r="O7" s="414">
        <v>19</v>
      </c>
      <c r="P7" s="414">
        <v>46</v>
      </c>
    </row>
    <row r="8" spans="1:16" s="45" customFormat="1" x14ac:dyDescent="0.2">
      <c r="A8" s="255" t="s">
        <v>51</v>
      </c>
      <c r="B8" s="257" t="s">
        <v>432</v>
      </c>
      <c r="C8" s="414">
        <v>76551</v>
      </c>
      <c r="D8" s="414">
        <v>756729</v>
      </c>
      <c r="E8" s="414">
        <v>18</v>
      </c>
      <c r="F8" s="414">
        <v>89</v>
      </c>
      <c r="G8" s="414">
        <v>1971</v>
      </c>
      <c r="H8" s="414">
        <v>535</v>
      </c>
      <c r="I8" s="414">
        <v>76551</v>
      </c>
      <c r="J8" s="414">
        <v>756105</v>
      </c>
      <c r="K8" s="414">
        <v>45867</v>
      </c>
      <c r="L8" s="414">
        <v>18589</v>
      </c>
      <c r="M8" s="414">
        <v>269</v>
      </c>
      <c r="N8" s="414">
        <v>33</v>
      </c>
      <c r="O8" s="414">
        <v>19</v>
      </c>
      <c r="P8" s="414">
        <v>54</v>
      </c>
    </row>
    <row r="9" spans="1:16" s="85" customFormat="1" x14ac:dyDescent="0.2">
      <c r="A9" s="255" t="s">
        <v>51</v>
      </c>
      <c r="B9" s="257" t="s">
        <v>433</v>
      </c>
      <c r="C9" s="414">
        <v>135965</v>
      </c>
      <c r="D9" s="414">
        <v>1826421</v>
      </c>
      <c r="E9" s="414">
        <v>33</v>
      </c>
      <c r="F9" s="414">
        <v>166</v>
      </c>
      <c r="G9" s="414">
        <v>1975</v>
      </c>
      <c r="H9" s="414">
        <v>504</v>
      </c>
      <c r="I9" s="414">
        <v>135965</v>
      </c>
      <c r="J9" s="414">
        <v>1825752</v>
      </c>
      <c r="K9" s="414">
        <v>119042</v>
      </c>
      <c r="L9" s="414">
        <v>93109</v>
      </c>
      <c r="M9" s="414">
        <v>1210</v>
      </c>
      <c r="N9" s="414">
        <v>156</v>
      </c>
      <c r="O9" s="414">
        <v>25</v>
      </c>
      <c r="P9" s="414">
        <v>57</v>
      </c>
    </row>
    <row r="10" spans="1:16" s="85" customFormat="1" x14ac:dyDescent="0.2">
      <c r="A10" s="255" t="s">
        <v>51</v>
      </c>
      <c r="B10" s="257" t="s">
        <v>434</v>
      </c>
      <c r="C10" s="414">
        <v>122432</v>
      </c>
      <c r="D10" s="414">
        <v>2171924</v>
      </c>
      <c r="E10" s="414">
        <v>190</v>
      </c>
      <c r="F10" s="414">
        <v>1085</v>
      </c>
      <c r="G10" s="414">
        <v>2222</v>
      </c>
      <c r="H10" s="414">
        <v>532</v>
      </c>
      <c r="I10" s="414">
        <v>122432</v>
      </c>
      <c r="J10" s="414">
        <v>2170308</v>
      </c>
      <c r="K10" s="414">
        <v>100540</v>
      </c>
      <c r="L10" s="414">
        <v>169978</v>
      </c>
      <c r="M10" s="414">
        <v>3816</v>
      </c>
      <c r="N10" s="414">
        <v>485</v>
      </c>
      <c r="O10" s="414">
        <v>181</v>
      </c>
      <c r="P10" s="414">
        <v>315</v>
      </c>
    </row>
    <row r="11" spans="1:16" s="85" customFormat="1" x14ac:dyDescent="0.2">
      <c r="A11" s="255" t="s">
        <v>51</v>
      </c>
      <c r="B11" s="257" t="s">
        <v>435</v>
      </c>
      <c r="C11" s="414">
        <v>123845</v>
      </c>
      <c r="D11" s="414">
        <v>2708500</v>
      </c>
      <c r="E11" s="414">
        <v>924</v>
      </c>
      <c r="F11" s="414">
        <v>5266</v>
      </c>
      <c r="G11" s="414">
        <v>2446</v>
      </c>
      <c r="H11" s="414">
        <v>573</v>
      </c>
      <c r="I11" s="414">
        <v>123845</v>
      </c>
      <c r="J11" s="414">
        <v>2702661</v>
      </c>
      <c r="K11" s="414">
        <v>114237</v>
      </c>
      <c r="L11" s="414">
        <v>248467</v>
      </c>
      <c r="M11" s="414">
        <v>6005</v>
      </c>
      <c r="N11" s="414">
        <v>760</v>
      </c>
      <c r="O11" s="414">
        <v>923</v>
      </c>
      <c r="P11" s="414">
        <v>1329</v>
      </c>
    </row>
    <row r="12" spans="1:16" s="85" customFormat="1" x14ac:dyDescent="0.2">
      <c r="A12" s="255" t="s">
        <v>51</v>
      </c>
      <c r="B12" s="257" t="s">
        <v>436</v>
      </c>
      <c r="C12" s="414">
        <v>99615</v>
      </c>
      <c r="D12" s="414">
        <v>2580244</v>
      </c>
      <c r="E12" s="414">
        <v>955</v>
      </c>
      <c r="F12" s="414">
        <v>6170</v>
      </c>
      <c r="G12" s="414">
        <v>2430</v>
      </c>
      <c r="H12" s="414">
        <v>547</v>
      </c>
      <c r="I12" s="414">
        <v>99615</v>
      </c>
      <c r="J12" s="414">
        <v>2573527</v>
      </c>
      <c r="K12" s="414">
        <v>97635</v>
      </c>
      <c r="L12" s="414">
        <v>302330</v>
      </c>
      <c r="M12" s="414">
        <v>7041</v>
      </c>
      <c r="N12" s="414">
        <v>921</v>
      </c>
      <c r="O12" s="414">
        <v>996</v>
      </c>
      <c r="P12" s="414">
        <v>1667</v>
      </c>
    </row>
    <row r="13" spans="1:16" s="85" customFormat="1" x14ac:dyDescent="0.2">
      <c r="A13" s="255" t="s">
        <v>51</v>
      </c>
      <c r="B13" s="257" t="s">
        <v>437</v>
      </c>
      <c r="C13" s="414">
        <v>76271</v>
      </c>
      <c r="D13" s="414">
        <v>2295654</v>
      </c>
      <c r="E13" s="414">
        <v>951</v>
      </c>
      <c r="F13" s="414">
        <v>6176</v>
      </c>
      <c r="G13" s="414">
        <v>2102</v>
      </c>
      <c r="H13" s="414">
        <v>471</v>
      </c>
      <c r="I13" s="414">
        <v>76271</v>
      </c>
      <c r="J13" s="414">
        <v>2289007</v>
      </c>
      <c r="K13" s="414">
        <v>75609</v>
      </c>
      <c r="L13" s="414">
        <v>319722</v>
      </c>
      <c r="M13" s="414">
        <v>7468</v>
      </c>
      <c r="N13" s="414">
        <v>1015</v>
      </c>
      <c r="O13" s="414">
        <v>1045</v>
      </c>
      <c r="P13" s="414">
        <v>1889</v>
      </c>
    </row>
    <row r="14" spans="1:16" s="85" customFormat="1" x14ac:dyDescent="0.2">
      <c r="A14" s="255" t="s">
        <v>51</v>
      </c>
      <c r="B14" s="257" t="s">
        <v>438</v>
      </c>
      <c r="C14" s="414">
        <v>57231</v>
      </c>
      <c r="D14" s="414">
        <v>1961272</v>
      </c>
      <c r="E14" s="414">
        <v>1913</v>
      </c>
      <c r="F14" s="414">
        <v>10343</v>
      </c>
      <c r="G14" s="414">
        <v>1840</v>
      </c>
      <c r="H14" s="414">
        <v>405</v>
      </c>
      <c r="I14" s="414">
        <v>57231</v>
      </c>
      <c r="J14" s="414">
        <v>1950523</v>
      </c>
      <c r="K14" s="414">
        <v>57015</v>
      </c>
      <c r="L14" s="414">
        <v>298572</v>
      </c>
      <c r="M14" s="414">
        <v>6945</v>
      </c>
      <c r="N14" s="414">
        <v>1000</v>
      </c>
      <c r="O14" s="414">
        <v>1979</v>
      </c>
      <c r="P14" s="414">
        <v>3221</v>
      </c>
    </row>
    <row r="15" spans="1:16" s="85" customFormat="1" x14ac:dyDescent="0.2">
      <c r="A15" s="255" t="s">
        <v>51</v>
      </c>
      <c r="B15" s="257" t="s">
        <v>439</v>
      </c>
      <c r="C15" s="414">
        <v>44010</v>
      </c>
      <c r="D15" s="414">
        <v>1693114</v>
      </c>
      <c r="E15" s="414">
        <v>5618</v>
      </c>
      <c r="F15" s="414">
        <v>28130</v>
      </c>
      <c r="G15" s="414">
        <v>1605</v>
      </c>
      <c r="H15" s="414">
        <v>358</v>
      </c>
      <c r="I15" s="414">
        <v>44010</v>
      </c>
      <c r="J15" s="414">
        <v>1664625</v>
      </c>
      <c r="K15" s="414">
        <v>43926</v>
      </c>
      <c r="L15" s="414">
        <v>264490</v>
      </c>
      <c r="M15" s="414">
        <v>5923</v>
      </c>
      <c r="N15" s="414">
        <v>923</v>
      </c>
      <c r="O15" s="414">
        <v>5664</v>
      </c>
      <c r="P15" s="414">
        <v>8911</v>
      </c>
    </row>
    <row r="16" spans="1:16" s="85" customFormat="1" x14ac:dyDescent="0.2">
      <c r="A16" s="255" t="s">
        <v>51</v>
      </c>
      <c r="B16" s="257" t="s">
        <v>440</v>
      </c>
      <c r="C16" s="414">
        <v>66081</v>
      </c>
      <c r="D16" s="414">
        <v>2947156</v>
      </c>
      <c r="E16" s="414">
        <v>9175</v>
      </c>
      <c r="F16" s="414">
        <v>57265</v>
      </c>
      <c r="G16" s="414">
        <v>2891</v>
      </c>
      <c r="H16" s="414">
        <v>615</v>
      </c>
      <c r="I16" s="414">
        <v>66081</v>
      </c>
      <c r="J16" s="414">
        <v>2889276</v>
      </c>
      <c r="K16" s="414">
        <v>65989</v>
      </c>
      <c r="L16" s="414">
        <v>485311</v>
      </c>
      <c r="M16" s="414">
        <v>10373</v>
      </c>
      <c r="N16" s="414">
        <v>1846</v>
      </c>
      <c r="O16" s="414">
        <v>9211</v>
      </c>
      <c r="P16" s="414">
        <v>18097</v>
      </c>
    </row>
    <row r="17" spans="1:16" s="85" customFormat="1" x14ac:dyDescent="0.2">
      <c r="A17" s="255" t="s">
        <v>51</v>
      </c>
      <c r="B17" s="257" t="s">
        <v>441</v>
      </c>
      <c r="C17" s="414">
        <v>46399</v>
      </c>
      <c r="D17" s="414">
        <v>2475676</v>
      </c>
      <c r="E17" s="414">
        <v>5723</v>
      </c>
      <c r="F17" s="414">
        <v>38650</v>
      </c>
      <c r="G17" s="414">
        <v>2417</v>
      </c>
      <c r="H17" s="414">
        <v>504</v>
      </c>
      <c r="I17" s="414">
        <v>46399</v>
      </c>
      <c r="J17" s="414">
        <v>2436522</v>
      </c>
      <c r="K17" s="414">
        <v>46364</v>
      </c>
      <c r="L17" s="414">
        <v>446251</v>
      </c>
      <c r="M17" s="414">
        <v>8730</v>
      </c>
      <c r="N17" s="414">
        <v>1824</v>
      </c>
      <c r="O17" s="414">
        <v>5726</v>
      </c>
      <c r="P17" s="414">
        <v>12211</v>
      </c>
    </row>
    <row r="18" spans="1:16" s="85" customFormat="1" x14ac:dyDescent="0.2">
      <c r="A18" s="255" t="s">
        <v>51</v>
      </c>
      <c r="B18" s="257" t="s">
        <v>442</v>
      </c>
      <c r="C18" s="414">
        <v>32155</v>
      </c>
      <c r="D18" s="414">
        <v>1981135</v>
      </c>
      <c r="E18" s="414">
        <v>3348</v>
      </c>
      <c r="F18" s="414">
        <v>23109</v>
      </c>
      <c r="G18" s="414">
        <v>1787</v>
      </c>
      <c r="H18" s="414">
        <v>375</v>
      </c>
      <c r="I18" s="414">
        <v>32155</v>
      </c>
      <c r="J18" s="414">
        <v>1957651</v>
      </c>
      <c r="K18" s="414">
        <v>32136</v>
      </c>
      <c r="L18" s="414">
        <v>381074</v>
      </c>
      <c r="M18" s="414">
        <v>6805</v>
      </c>
      <c r="N18" s="414">
        <v>1673</v>
      </c>
      <c r="O18" s="414">
        <v>3347</v>
      </c>
      <c r="P18" s="414">
        <v>7298</v>
      </c>
    </row>
    <row r="19" spans="1:16" s="85" customFormat="1" x14ac:dyDescent="0.2">
      <c r="A19" s="255" t="s">
        <v>51</v>
      </c>
      <c r="B19" s="257" t="s">
        <v>443</v>
      </c>
      <c r="C19" s="414">
        <v>22616</v>
      </c>
      <c r="D19" s="414">
        <v>1590706</v>
      </c>
      <c r="E19" s="414">
        <v>4079</v>
      </c>
      <c r="F19" s="414">
        <v>31497</v>
      </c>
      <c r="G19" s="414">
        <v>1244</v>
      </c>
      <c r="H19" s="414">
        <v>262</v>
      </c>
      <c r="I19" s="414">
        <v>22616</v>
      </c>
      <c r="J19" s="414">
        <v>1558947</v>
      </c>
      <c r="K19" s="414">
        <v>22609</v>
      </c>
      <c r="L19" s="414">
        <v>321847</v>
      </c>
      <c r="M19" s="414">
        <v>5478</v>
      </c>
      <c r="N19" s="414">
        <v>1558</v>
      </c>
      <c r="O19" s="414">
        <v>4068</v>
      </c>
      <c r="P19" s="414">
        <v>9971</v>
      </c>
    </row>
    <row r="20" spans="1:16" s="85" customFormat="1" x14ac:dyDescent="0.2">
      <c r="A20" s="255" t="s">
        <v>51</v>
      </c>
      <c r="B20" s="257" t="s">
        <v>444</v>
      </c>
      <c r="C20" s="414">
        <v>15897</v>
      </c>
      <c r="D20" s="414">
        <v>1261333</v>
      </c>
      <c r="E20" s="414">
        <v>7622</v>
      </c>
      <c r="F20" s="414">
        <v>70678</v>
      </c>
      <c r="G20" s="414">
        <v>933</v>
      </c>
      <c r="H20" s="414">
        <v>190</v>
      </c>
      <c r="I20" s="414">
        <v>15897</v>
      </c>
      <c r="J20" s="414">
        <v>1190465</v>
      </c>
      <c r="K20" s="414">
        <v>15893</v>
      </c>
      <c r="L20" s="414">
        <v>257423</v>
      </c>
      <c r="M20" s="414">
        <v>4070</v>
      </c>
      <c r="N20" s="414">
        <v>1245</v>
      </c>
      <c r="O20" s="414">
        <v>7614</v>
      </c>
      <c r="P20" s="414">
        <v>22507</v>
      </c>
    </row>
    <row r="21" spans="1:16" s="85" customFormat="1" x14ac:dyDescent="0.2">
      <c r="A21" s="255" t="s">
        <v>51</v>
      </c>
      <c r="B21" s="257" t="s">
        <v>445</v>
      </c>
      <c r="C21" s="414">
        <v>23501</v>
      </c>
      <c r="D21" s="414">
        <v>2212439</v>
      </c>
      <c r="E21" s="414">
        <v>13208</v>
      </c>
      <c r="F21" s="414">
        <v>166148</v>
      </c>
      <c r="G21" s="414">
        <v>1323</v>
      </c>
      <c r="H21" s="414">
        <v>275</v>
      </c>
      <c r="I21" s="414">
        <v>23501</v>
      </c>
      <c r="J21" s="414">
        <v>2046016</v>
      </c>
      <c r="K21" s="414">
        <v>23487</v>
      </c>
      <c r="L21" s="414">
        <v>480233</v>
      </c>
      <c r="M21" s="414">
        <v>6569</v>
      </c>
      <c r="N21" s="414">
        <v>2276</v>
      </c>
      <c r="O21" s="414">
        <v>13193</v>
      </c>
      <c r="P21" s="414">
        <v>53066</v>
      </c>
    </row>
    <row r="22" spans="1:16" s="85" customFormat="1" x14ac:dyDescent="0.2">
      <c r="A22" s="255" t="s">
        <v>51</v>
      </c>
      <c r="B22" s="257" t="s">
        <v>446</v>
      </c>
      <c r="C22" s="414">
        <v>24331</v>
      </c>
      <c r="D22" s="414">
        <v>3477807</v>
      </c>
      <c r="E22" s="414">
        <v>14127</v>
      </c>
      <c r="F22" s="414">
        <v>189287</v>
      </c>
      <c r="G22" s="414">
        <v>1084</v>
      </c>
      <c r="H22" s="414">
        <v>237</v>
      </c>
      <c r="I22" s="414">
        <v>24331</v>
      </c>
      <c r="J22" s="414">
        <v>3288283</v>
      </c>
      <c r="K22" s="414">
        <v>24319</v>
      </c>
      <c r="L22" s="414">
        <v>971051</v>
      </c>
      <c r="M22" s="414">
        <v>6848</v>
      </c>
      <c r="N22" s="414">
        <v>2716</v>
      </c>
      <c r="O22" s="414">
        <v>14105</v>
      </c>
      <c r="P22" s="414">
        <v>60644</v>
      </c>
    </row>
    <row r="23" spans="1:16" s="85" customFormat="1" x14ac:dyDescent="0.2">
      <c r="A23" s="255" t="s">
        <v>51</v>
      </c>
      <c r="B23" s="257" t="s">
        <v>447</v>
      </c>
      <c r="C23" s="414">
        <v>4581</v>
      </c>
      <c r="D23" s="414">
        <v>1389901</v>
      </c>
      <c r="E23" s="414">
        <v>2639</v>
      </c>
      <c r="F23" s="414">
        <v>34885</v>
      </c>
      <c r="G23" s="414">
        <v>64</v>
      </c>
      <c r="H23" s="414">
        <v>12</v>
      </c>
      <c r="I23" s="414">
        <v>4581</v>
      </c>
      <c r="J23" s="414">
        <v>1355004</v>
      </c>
      <c r="K23" s="414">
        <v>4578</v>
      </c>
      <c r="L23" s="414">
        <v>490713</v>
      </c>
      <c r="M23" s="414">
        <v>822</v>
      </c>
      <c r="N23" s="414">
        <v>341</v>
      </c>
      <c r="O23" s="414">
        <v>2633</v>
      </c>
      <c r="P23" s="414">
        <v>11186</v>
      </c>
    </row>
    <row r="24" spans="1:16" s="85" customFormat="1" x14ac:dyDescent="0.2">
      <c r="A24" s="255" t="s">
        <v>51</v>
      </c>
      <c r="B24" s="257" t="s">
        <v>448</v>
      </c>
      <c r="C24" s="414">
        <v>1011</v>
      </c>
      <c r="D24" s="414">
        <v>623326</v>
      </c>
      <c r="E24" s="415">
        <v>581</v>
      </c>
      <c r="F24" s="415">
        <v>7879</v>
      </c>
      <c r="G24" s="415">
        <v>4</v>
      </c>
      <c r="H24" s="415">
        <v>1</v>
      </c>
      <c r="I24" s="414">
        <v>1011</v>
      </c>
      <c r="J24" s="414">
        <v>615446</v>
      </c>
      <c r="K24" s="414">
        <v>1008</v>
      </c>
      <c r="L24" s="414">
        <v>242980</v>
      </c>
      <c r="M24" s="407">
        <v>157</v>
      </c>
      <c r="N24" s="407">
        <v>57</v>
      </c>
      <c r="O24" s="414">
        <v>581</v>
      </c>
      <c r="P24" s="414">
        <v>2533</v>
      </c>
    </row>
    <row r="25" spans="1:16" s="85" customFormat="1" x14ac:dyDescent="0.2">
      <c r="A25" s="255" t="s">
        <v>51</v>
      </c>
      <c r="B25" s="257" t="s">
        <v>449</v>
      </c>
      <c r="C25" s="414">
        <v>274</v>
      </c>
      <c r="D25" s="414">
        <v>564608</v>
      </c>
      <c r="E25" s="414">
        <v>153</v>
      </c>
      <c r="F25" s="414">
        <v>1859</v>
      </c>
      <c r="G25" s="289" t="s">
        <v>32</v>
      </c>
      <c r="H25" s="289" t="s">
        <v>32</v>
      </c>
      <c r="I25" s="414">
        <v>274</v>
      </c>
      <c r="J25" s="414">
        <v>562750</v>
      </c>
      <c r="K25" s="414">
        <v>272</v>
      </c>
      <c r="L25" s="414">
        <v>233564</v>
      </c>
      <c r="M25" s="407">
        <v>44</v>
      </c>
      <c r="N25" s="407">
        <v>19</v>
      </c>
      <c r="O25" s="414">
        <v>153</v>
      </c>
      <c r="P25" s="414">
        <v>597</v>
      </c>
    </row>
    <row r="26" spans="1:16" s="120" customFormat="1" x14ac:dyDescent="0.2">
      <c r="A26" s="258" t="s">
        <v>51</v>
      </c>
      <c r="B26" s="259" t="s">
        <v>51</v>
      </c>
      <c r="C26" s="417">
        <v>1083986</v>
      </c>
      <c r="D26" s="417">
        <v>34875693</v>
      </c>
      <c r="E26" s="417">
        <v>71281</v>
      </c>
      <c r="F26" s="417">
        <v>678810</v>
      </c>
      <c r="G26" s="417">
        <v>34604</v>
      </c>
      <c r="H26" s="417">
        <v>8157</v>
      </c>
      <c r="I26" s="417">
        <v>1083987</v>
      </c>
      <c r="J26" s="417">
        <v>34188726</v>
      </c>
      <c r="K26" s="417">
        <v>930589</v>
      </c>
      <c r="L26" s="417">
        <v>6036688</v>
      </c>
      <c r="M26" s="417">
        <v>88667</v>
      </c>
      <c r="N26" s="417">
        <v>18862</v>
      </c>
      <c r="O26" s="417">
        <v>71517</v>
      </c>
      <c r="P26" s="417">
        <v>215731</v>
      </c>
    </row>
    <row r="27" spans="1:16" s="85" customFormat="1" x14ac:dyDescent="0.2">
      <c r="A27" s="255" t="s">
        <v>51</v>
      </c>
      <c r="B27" s="260" t="s">
        <v>70</v>
      </c>
      <c r="C27" s="414">
        <v>3484</v>
      </c>
      <c r="D27" s="414">
        <v>-13270</v>
      </c>
      <c r="E27" s="414" t="s">
        <v>632</v>
      </c>
      <c r="F27" s="414" t="s">
        <v>632</v>
      </c>
      <c r="G27" s="414">
        <v>352</v>
      </c>
      <c r="H27" s="414">
        <v>102</v>
      </c>
      <c r="I27" s="414">
        <v>3484</v>
      </c>
      <c r="J27" s="414">
        <v>-13376</v>
      </c>
      <c r="K27" s="414" t="s">
        <v>632</v>
      </c>
      <c r="L27" s="414" t="s">
        <v>632</v>
      </c>
      <c r="M27" s="289" t="s">
        <v>32</v>
      </c>
      <c r="N27" s="289" t="s">
        <v>32</v>
      </c>
      <c r="O27" s="289" t="s">
        <v>32</v>
      </c>
      <c r="P27" s="289" t="s">
        <v>32</v>
      </c>
    </row>
    <row r="28" spans="1:16" s="85" customFormat="1" x14ac:dyDescent="0.2">
      <c r="A28" s="273" t="s">
        <v>216</v>
      </c>
      <c r="B28" s="274" t="s">
        <v>457</v>
      </c>
      <c r="C28" s="418">
        <v>59819</v>
      </c>
      <c r="D28" s="418">
        <v>90549</v>
      </c>
      <c r="E28" s="412" t="s">
        <v>632</v>
      </c>
      <c r="F28" s="412" t="s">
        <v>632</v>
      </c>
      <c r="G28" s="418">
        <v>3512</v>
      </c>
      <c r="H28" s="418">
        <v>978</v>
      </c>
      <c r="I28" s="418">
        <v>59820</v>
      </c>
      <c r="J28" s="418">
        <v>89554</v>
      </c>
      <c r="K28" s="418">
        <v>21181</v>
      </c>
      <c r="L28" s="418">
        <v>3248</v>
      </c>
      <c r="M28" s="412">
        <v>17</v>
      </c>
      <c r="N28" s="412">
        <v>2</v>
      </c>
      <c r="O28" s="418">
        <v>30</v>
      </c>
      <c r="P28" s="418">
        <v>111</v>
      </c>
    </row>
    <row r="29" spans="1:16" s="85" customFormat="1" x14ac:dyDescent="0.2">
      <c r="A29" s="255" t="s">
        <v>216</v>
      </c>
      <c r="B29" s="257" t="s">
        <v>431</v>
      </c>
      <c r="C29" s="414">
        <v>42125</v>
      </c>
      <c r="D29" s="414">
        <v>241552</v>
      </c>
      <c r="E29" s="415">
        <v>13</v>
      </c>
      <c r="F29" s="415">
        <v>66</v>
      </c>
      <c r="G29" s="415">
        <v>2331</v>
      </c>
      <c r="H29" s="415">
        <v>670</v>
      </c>
      <c r="I29" s="414">
        <v>42125</v>
      </c>
      <c r="J29" s="414">
        <v>240816</v>
      </c>
      <c r="K29" s="414">
        <v>15835</v>
      </c>
      <c r="L29" s="414">
        <v>6709</v>
      </c>
      <c r="M29" s="414">
        <v>77</v>
      </c>
      <c r="N29" s="414">
        <v>8</v>
      </c>
      <c r="O29" s="414">
        <v>15</v>
      </c>
      <c r="P29" s="414">
        <v>37</v>
      </c>
    </row>
    <row r="30" spans="1:16" s="85" customFormat="1" x14ac:dyDescent="0.2">
      <c r="A30" s="255" t="s">
        <v>216</v>
      </c>
      <c r="B30" s="257" t="s">
        <v>432</v>
      </c>
      <c r="C30" s="414">
        <v>69995</v>
      </c>
      <c r="D30" s="414">
        <v>697995</v>
      </c>
      <c r="E30" s="414">
        <v>14</v>
      </c>
      <c r="F30" s="414">
        <v>61</v>
      </c>
      <c r="G30" s="414">
        <v>1771</v>
      </c>
      <c r="H30" s="414">
        <v>482</v>
      </c>
      <c r="I30" s="414">
        <v>69995</v>
      </c>
      <c r="J30" s="414">
        <v>697452</v>
      </c>
      <c r="K30" s="414">
        <v>43591</v>
      </c>
      <c r="L30" s="414">
        <v>17186</v>
      </c>
      <c r="M30" s="414" t="s">
        <v>632</v>
      </c>
      <c r="N30" s="414" t="s">
        <v>632</v>
      </c>
      <c r="O30" s="414">
        <v>13</v>
      </c>
      <c r="P30" s="414">
        <v>36</v>
      </c>
    </row>
    <row r="31" spans="1:16" s="85" customFormat="1" x14ac:dyDescent="0.2">
      <c r="A31" s="255" t="s">
        <v>216</v>
      </c>
      <c r="B31" s="257" t="s">
        <v>433</v>
      </c>
      <c r="C31" s="414">
        <v>122602</v>
      </c>
      <c r="D31" s="414">
        <v>1650419</v>
      </c>
      <c r="E31" s="407" t="s">
        <v>632</v>
      </c>
      <c r="F31" s="407" t="s">
        <v>632</v>
      </c>
      <c r="G31" s="414">
        <v>1663</v>
      </c>
      <c r="H31" s="414">
        <v>423</v>
      </c>
      <c r="I31" s="414">
        <v>122602</v>
      </c>
      <c r="J31" s="414">
        <v>1649836</v>
      </c>
      <c r="K31" s="414">
        <v>114812</v>
      </c>
      <c r="L31" s="414">
        <v>89376</v>
      </c>
      <c r="M31" s="414">
        <v>1194</v>
      </c>
      <c r="N31" s="414">
        <v>153</v>
      </c>
      <c r="O31" s="414">
        <v>20</v>
      </c>
      <c r="P31" s="414">
        <v>42</v>
      </c>
    </row>
    <row r="32" spans="1:16" s="85" customFormat="1" x14ac:dyDescent="0.2">
      <c r="A32" s="255" t="s">
        <v>216</v>
      </c>
      <c r="B32" s="257" t="s">
        <v>434</v>
      </c>
      <c r="C32" s="414">
        <v>93365</v>
      </c>
      <c r="D32" s="414">
        <v>1661991</v>
      </c>
      <c r="E32" s="414">
        <v>186</v>
      </c>
      <c r="F32" s="414">
        <v>1040</v>
      </c>
      <c r="G32" s="414">
        <v>1755</v>
      </c>
      <c r="H32" s="414">
        <v>414</v>
      </c>
      <c r="I32" s="414">
        <v>93365</v>
      </c>
      <c r="J32" s="414">
        <v>1660537</v>
      </c>
      <c r="K32" s="414">
        <v>91611</v>
      </c>
      <c r="L32" s="414">
        <v>158690</v>
      </c>
      <c r="M32" s="414">
        <v>3763</v>
      </c>
      <c r="N32" s="414">
        <v>475</v>
      </c>
      <c r="O32" s="414">
        <v>175</v>
      </c>
      <c r="P32" s="414">
        <v>291</v>
      </c>
    </row>
    <row r="33" spans="1:16" s="85" customFormat="1" x14ac:dyDescent="0.2">
      <c r="A33" s="255" t="s">
        <v>216</v>
      </c>
      <c r="B33" s="257" t="s">
        <v>435</v>
      </c>
      <c r="C33" s="414">
        <v>80103</v>
      </c>
      <c r="D33" s="414">
        <v>1769050</v>
      </c>
      <c r="E33" s="414">
        <v>920</v>
      </c>
      <c r="F33" s="414">
        <v>5253</v>
      </c>
      <c r="G33" s="414">
        <v>1829</v>
      </c>
      <c r="H33" s="414">
        <v>416</v>
      </c>
      <c r="I33" s="414">
        <v>80103</v>
      </c>
      <c r="J33" s="414">
        <v>1763381</v>
      </c>
      <c r="K33" s="414">
        <v>79836</v>
      </c>
      <c r="L33" s="414">
        <v>220705</v>
      </c>
      <c r="M33" s="414">
        <v>5768</v>
      </c>
      <c r="N33" s="414">
        <v>721</v>
      </c>
      <c r="O33" s="414">
        <v>912</v>
      </c>
      <c r="P33" s="414">
        <v>1294</v>
      </c>
    </row>
    <row r="34" spans="1:16" s="85" customFormat="1" x14ac:dyDescent="0.2">
      <c r="A34" s="255" t="s">
        <v>216</v>
      </c>
      <c r="B34" s="257" t="s">
        <v>436</v>
      </c>
      <c r="C34" s="414">
        <v>65998</v>
      </c>
      <c r="D34" s="414">
        <v>1729144</v>
      </c>
      <c r="E34" s="414">
        <v>947</v>
      </c>
      <c r="F34" s="414">
        <v>6118</v>
      </c>
      <c r="G34" s="414">
        <v>1711</v>
      </c>
      <c r="H34" s="414">
        <v>364</v>
      </c>
      <c r="I34" s="414">
        <v>65998</v>
      </c>
      <c r="J34" s="414">
        <v>1722662</v>
      </c>
      <c r="K34" s="414">
        <v>65915</v>
      </c>
      <c r="L34" s="414">
        <v>256025</v>
      </c>
      <c r="M34" s="414">
        <v>6303</v>
      </c>
      <c r="N34" s="414">
        <v>797</v>
      </c>
      <c r="O34" s="414">
        <v>979</v>
      </c>
      <c r="P34" s="414">
        <v>1609</v>
      </c>
    </row>
    <row r="35" spans="1:16" s="85" customFormat="1" x14ac:dyDescent="0.2">
      <c r="A35" s="255" t="s">
        <v>216</v>
      </c>
      <c r="B35" s="257" t="s">
        <v>437</v>
      </c>
      <c r="C35" s="414">
        <v>51568</v>
      </c>
      <c r="D35" s="414">
        <v>1562824</v>
      </c>
      <c r="E35" s="414">
        <v>940</v>
      </c>
      <c r="F35" s="414">
        <v>6110</v>
      </c>
      <c r="G35" s="414">
        <v>1384</v>
      </c>
      <c r="H35" s="414">
        <v>292</v>
      </c>
      <c r="I35" s="414">
        <v>51568</v>
      </c>
      <c r="J35" s="414">
        <v>1556422</v>
      </c>
      <c r="K35" s="414">
        <v>51508</v>
      </c>
      <c r="L35" s="414">
        <v>261088</v>
      </c>
      <c r="M35" s="414">
        <v>6138</v>
      </c>
      <c r="N35" s="414">
        <v>778</v>
      </c>
      <c r="O35" s="414">
        <v>1013</v>
      </c>
      <c r="P35" s="414">
        <v>1772</v>
      </c>
    </row>
    <row r="36" spans="1:16" s="85" customFormat="1" x14ac:dyDescent="0.2">
      <c r="A36" s="255" t="s">
        <v>216</v>
      </c>
      <c r="B36" s="257" t="s">
        <v>438</v>
      </c>
      <c r="C36" s="414">
        <v>36150</v>
      </c>
      <c r="D36" s="414">
        <v>1245440</v>
      </c>
      <c r="E36" s="414">
        <v>1883</v>
      </c>
      <c r="F36" s="414">
        <v>10148</v>
      </c>
      <c r="G36" s="414">
        <v>1022</v>
      </c>
      <c r="H36" s="414">
        <v>212</v>
      </c>
      <c r="I36" s="414">
        <v>36150</v>
      </c>
      <c r="J36" s="414">
        <v>1235081</v>
      </c>
      <c r="K36" s="414">
        <v>36129</v>
      </c>
      <c r="L36" s="414">
        <v>227536</v>
      </c>
      <c r="M36" s="414">
        <v>5147</v>
      </c>
      <c r="N36" s="414">
        <v>665</v>
      </c>
      <c r="O36" s="414">
        <v>1934</v>
      </c>
      <c r="P36" s="414">
        <v>3107</v>
      </c>
    </row>
    <row r="37" spans="1:16" s="85" customFormat="1" x14ac:dyDescent="0.2">
      <c r="A37" s="255" t="s">
        <v>216</v>
      </c>
      <c r="B37" s="257" t="s">
        <v>439</v>
      </c>
      <c r="C37" s="414">
        <v>24167</v>
      </c>
      <c r="D37" s="414">
        <v>936650</v>
      </c>
      <c r="E37" s="414">
        <v>5524</v>
      </c>
      <c r="F37" s="414">
        <v>27579</v>
      </c>
      <c r="G37" s="414">
        <v>777</v>
      </c>
      <c r="H37" s="414">
        <v>165</v>
      </c>
      <c r="I37" s="414">
        <v>24167</v>
      </c>
      <c r="J37" s="414">
        <v>908905</v>
      </c>
      <c r="K37" s="414">
        <v>24150</v>
      </c>
      <c r="L37" s="414">
        <v>179413</v>
      </c>
      <c r="M37" s="414">
        <v>3790</v>
      </c>
      <c r="N37" s="414">
        <v>497</v>
      </c>
      <c r="O37" s="414">
        <v>5559</v>
      </c>
      <c r="P37" s="414">
        <v>8705</v>
      </c>
    </row>
    <row r="38" spans="1:16" s="85" customFormat="1" x14ac:dyDescent="0.2">
      <c r="A38" s="255" t="s">
        <v>216</v>
      </c>
      <c r="B38" s="257" t="s">
        <v>440</v>
      </c>
      <c r="C38" s="414">
        <v>29274</v>
      </c>
      <c r="D38" s="414">
        <v>1320544</v>
      </c>
      <c r="E38" s="414">
        <v>8956</v>
      </c>
      <c r="F38" s="414">
        <v>55879</v>
      </c>
      <c r="G38" s="414">
        <v>1057</v>
      </c>
      <c r="H38" s="414">
        <v>219</v>
      </c>
      <c r="I38" s="414">
        <v>29274</v>
      </c>
      <c r="J38" s="414">
        <v>1264447</v>
      </c>
      <c r="K38" s="414">
        <v>29252</v>
      </c>
      <c r="L38" s="414">
        <v>273219</v>
      </c>
      <c r="M38" s="414">
        <v>5016</v>
      </c>
      <c r="N38" s="414">
        <v>685</v>
      </c>
      <c r="O38" s="414">
        <v>8981</v>
      </c>
      <c r="P38" s="414">
        <v>17700</v>
      </c>
    </row>
    <row r="39" spans="1:16" s="85" customFormat="1" x14ac:dyDescent="0.2">
      <c r="A39" s="255" t="s">
        <v>216</v>
      </c>
      <c r="B39" s="257" t="s">
        <v>441</v>
      </c>
      <c r="C39" s="414">
        <v>15556</v>
      </c>
      <c r="D39" s="414">
        <v>853497</v>
      </c>
      <c r="E39" s="414">
        <v>5484</v>
      </c>
      <c r="F39" s="414">
        <v>37127</v>
      </c>
      <c r="G39" s="414">
        <v>711</v>
      </c>
      <c r="H39" s="414">
        <v>149</v>
      </c>
      <c r="I39" s="414">
        <v>15556</v>
      </c>
      <c r="J39" s="414">
        <v>816222</v>
      </c>
      <c r="K39" s="414">
        <v>15545</v>
      </c>
      <c r="L39" s="414">
        <v>198376</v>
      </c>
      <c r="M39" s="414">
        <v>3048</v>
      </c>
      <c r="N39" s="414">
        <v>454</v>
      </c>
      <c r="O39" s="414">
        <v>5489</v>
      </c>
      <c r="P39" s="414">
        <v>11823</v>
      </c>
    </row>
    <row r="40" spans="1:16" s="85" customFormat="1" x14ac:dyDescent="0.2">
      <c r="A40" s="255" t="s">
        <v>216</v>
      </c>
      <c r="B40" s="257" t="s">
        <v>442</v>
      </c>
      <c r="C40" s="414">
        <v>7966</v>
      </c>
      <c r="D40" s="414">
        <v>506919</v>
      </c>
      <c r="E40" s="414">
        <v>3050</v>
      </c>
      <c r="F40" s="414">
        <v>21106</v>
      </c>
      <c r="G40" s="414">
        <v>327</v>
      </c>
      <c r="H40" s="414">
        <v>68</v>
      </c>
      <c r="I40" s="414">
        <v>7966</v>
      </c>
      <c r="J40" s="414">
        <v>485745</v>
      </c>
      <c r="K40" s="414">
        <v>7963</v>
      </c>
      <c r="L40" s="414">
        <v>129157</v>
      </c>
      <c r="M40" s="414">
        <v>1528</v>
      </c>
      <c r="N40" s="414">
        <v>240</v>
      </c>
      <c r="O40" s="414">
        <v>3049</v>
      </c>
      <c r="P40" s="414">
        <v>6734</v>
      </c>
    </row>
    <row r="41" spans="1:16" s="85" customFormat="1" x14ac:dyDescent="0.2">
      <c r="A41" s="255" t="s">
        <v>216</v>
      </c>
      <c r="B41" s="257" t="s">
        <v>443</v>
      </c>
      <c r="C41" s="414">
        <v>4479</v>
      </c>
      <c r="D41" s="414">
        <v>327816</v>
      </c>
      <c r="E41" s="414">
        <v>1783</v>
      </c>
      <c r="F41" s="414">
        <v>12765</v>
      </c>
      <c r="G41" s="414">
        <v>174</v>
      </c>
      <c r="H41" s="414">
        <v>37</v>
      </c>
      <c r="I41" s="414">
        <v>4479</v>
      </c>
      <c r="J41" s="414">
        <v>315014</v>
      </c>
      <c r="K41" s="414">
        <v>4475</v>
      </c>
      <c r="L41" s="414">
        <v>90067</v>
      </c>
      <c r="M41" s="414">
        <v>753</v>
      </c>
      <c r="N41" s="414">
        <v>121</v>
      </c>
      <c r="O41" s="414">
        <v>1777</v>
      </c>
      <c r="P41" s="414">
        <v>4068</v>
      </c>
    </row>
    <row r="42" spans="1:16" s="85" customFormat="1" x14ac:dyDescent="0.2">
      <c r="A42" s="255" t="s">
        <v>216</v>
      </c>
      <c r="B42" s="257" t="s">
        <v>444</v>
      </c>
      <c r="C42" s="414">
        <v>2848</v>
      </c>
      <c r="D42" s="414">
        <v>235694</v>
      </c>
      <c r="E42" s="414">
        <v>1195</v>
      </c>
      <c r="F42" s="414">
        <v>8310</v>
      </c>
      <c r="G42" s="414">
        <v>95</v>
      </c>
      <c r="H42" s="414">
        <v>20</v>
      </c>
      <c r="I42" s="414">
        <v>2848</v>
      </c>
      <c r="J42" s="414">
        <v>227364</v>
      </c>
      <c r="K42" s="414">
        <v>2847</v>
      </c>
      <c r="L42" s="414">
        <v>68596</v>
      </c>
      <c r="M42" s="414">
        <v>490</v>
      </c>
      <c r="N42" s="414">
        <v>82</v>
      </c>
      <c r="O42" s="414">
        <v>1188</v>
      </c>
      <c r="P42" s="414">
        <v>2633</v>
      </c>
    </row>
    <row r="43" spans="1:16" s="85" customFormat="1" x14ac:dyDescent="0.2">
      <c r="A43" s="255" t="s">
        <v>216</v>
      </c>
      <c r="B43" s="257" t="s">
        <v>445</v>
      </c>
      <c r="C43" s="414">
        <v>3789</v>
      </c>
      <c r="D43" s="414">
        <v>372351</v>
      </c>
      <c r="E43" s="414">
        <v>1712</v>
      </c>
      <c r="F43" s="414">
        <v>12128</v>
      </c>
      <c r="G43" s="414">
        <v>147</v>
      </c>
      <c r="H43" s="414">
        <v>31</v>
      </c>
      <c r="I43" s="414">
        <v>3789</v>
      </c>
      <c r="J43" s="414">
        <v>360192</v>
      </c>
      <c r="K43" s="414">
        <v>3783</v>
      </c>
      <c r="L43" s="414">
        <v>115234</v>
      </c>
      <c r="M43" s="414">
        <v>503</v>
      </c>
      <c r="N43" s="414">
        <v>84</v>
      </c>
      <c r="O43" s="414">
        <v>1702</v>
      </c>
      <c r="P43" s="414">
        <v>3850</v>
      </c>
    </row>
    <row r="44" spans="1:16" s="85" customFormat="1" x14ac:dyDescent="0.2">
      <c r="A44" s="255" t="s">
        <v>216</v>
      </c>
      <c r="B44" s="257" t="s">
        <v>446</v>
      </c>
      <c r="C44" s="414">
        <v>4809</v>
      </c>
      <c r="D44" s="414">
        <v>740504</v>
      </c>
      <c r="E44" s="414">
        <v>2305</v>
      </c>
      <c r="F44" s="414">
        <v>16591</v>
      </c>
      <c r="G44" s="414">
        <v>137</v>
      </c>
      <c r="H44" s="414">
        <v>32</v>
      </c>
      <c r="I44" s="414">
        <v>4809</v>
      </c>
      <c r="J44" s="414">
        <v>723881</v>
      </c>
      <c r="K44" s="414">
        <v>4804</v>
      </c>
      <c r="L44" s="414">
        <v>257221</v>
      </c>
      <c r="M44" s="414">
        <v>461</v>
      </c>
      <c r="N44" s="414">
        <v>78</v>
      </c>
      <c r="O44" s="414">
        <v>2288</v>
      </c>
      <c r="P44" s="414">
        <v>5250</v>
      </c>
    </row>
    <row r="45" spans="1:16" s="85" customFormat="1" x14ac:dyDescent="0.2">
      <c r="A45" s="255" t="s">
        <v>216</v>
      </c>
      <c r="B45" s="257" t="s">
        <v>447</v>
      </c>
      <c r="C45" s="414">
        <v>1164</v>
      </c>
      <c r="D45" s="414">
        <v>355783</v>
      </c>
      <c r="E45" s="414">
        <v>624</v>
      </c>
      <c r="F45" s="414">
        <v>4714</v>
      </c>
      <c r="G45" s="407" t="s">
        <v>632</v>
      </c>
      <c r="H45" s="407" t="s">
        <v>632</v>
      </c>
      <c r="I45" s="414">
        <v>1164</v>
      </c>
      <c r="J45" s="414">
        <v>351065</v>
      </c>
      <c r="K45" s="414">
        <v>1164</v>
      </c>
      <c r="L45" s="414">
        <v>136753</v>
      </c>
      <c r="M45" s="415">
        <v>34</v>
      </c>
      <c r="N45" s="415">
        <v>5</v>
      </c>
      <c r="O45" s="414">
        <v>620</v>
      </c>
      <c r="P45" s="414">
        <v>1495</v>
      </c>
    </row>
    <row r="46" spans="1:16" s="85" customFormat="1" x14ac:dyDescent="0.2">
      <c r="A46" s="255" t="s">
        <v>216</v>
      </c>
      <c r="B46" s="257" t="s">
        <v>448</v>
      </c>
      <c r="C46" s="414">
        <v>238</v>
      </c>
      <c r="D46" s="414">
        <v>149544</v>
      </c>
      <c r="E46" s="415">
        <v>130</v>
      </c>
      <c r="F46" s="415">
        <v>984</v>
      </c>
      <c r="G46" s="407" t="s">
        <v>632</v>
      </c>
      <c r="H46" s="407" t="s">
        <v>632</v>
      </c>
      <c r="I46" s="414">
        <v>238</v>
      </c>
      <c r="J46" s="414">
        <v>148560</v>
      </c>
      <c r="K46" s="414">
        <v>237</v>
      </c>
      <c r="L46" s="414">
        <v>61542</v>
      </c>
      <c r="M46" s="407" t="s">
        <v>632</v>
      </c>
      <c r="N46" s="407" t="s">
        <v>632</v>
      </c>
      <c r="O46" s="414">
        <v>130</v>
      </c>
      <c r="P46" s="414">
        <v>316</v>
      </c>
    </row>
    <row r="47" spans="1:16" s="85" customFormat="1" x14ac:dyDescent="0.2">
      <c r="A47" s="255" t="s">
        <v>216</v>
      </c>
      <c r="B47" s="257" t="s">
        <v>449</v>
      </c>
      <c r="C47" s="414">
        <v>82</v>
      </c>
      <c r="D47" s="414">
        <v>225270</v>
      </c>
      <c r="E47" s="414">
        <v>47</v>
      </c>
      <c r="F47" s="414">
        <v>360</v>
      </c>
      <c r="G47" s="289" t="s">
        <v>32</v>
      </c>
      <c r="H47" s="289" t="s">
        <v>32</v>
      </c>
      <c r="I47" s="414">
        <v>82</v>
      </c>
      <c r="J47" s="414">
        <v>224910</v>
      </c>
      <c r="K47" s="414">
        <v>82</v>
      </c>
      <c r="L47" s="414">
        <v>94434</v>
      </c>
      <c r="M47" s="407" t="s">
        <v>32</v>
      </c>
      <c r="N47" s="407" t="s">
        <v>32</v>
      </c>
      <c r="O47" s="414">
        <v>47</v>
      </c>
      <c r="P47" s="414">
        <v>116</v>
      </c>
    </row>
    <row r="48" spans="1:16" s="120" customFormat="1" x14ac:dyDescent="0.2">
      <c r="A48" s="258" t="s">
        <v>216</v>
      </c>
      <c r="B48" s="259" t="s">
        <v>51</v>
      </c>
      <c r="C48" s="417">
        <v>716097</v>
      </c>
      <c r="D48" s="417">
        <v>16673533</v>
      </c>
      <c r="E48" s="417">
        <v>35750</v>
      </c>
      <c r="F48" s="417">
        <v>226515</v>
      </c>
      <c r="G48" s="417">
        <v>20418</v>
      </c>
      <c r="H48" s="417">
        <v>4974</v>
      </c>
      <c r="I48" s="417">
        <v>716098</v>
      </c>
      <c r="J48" s="417">
        <v>16442045</v>
      </c>
      <c r="K48" s="417">
        <v>614720</v>
      </c>
      <c r="L48" s="417">
        <v>2844575</v>
      </c>
      <c r="M48" s="417">
        <v>44298</v>
      </c>
      <c r="N48" s="417">
        <v>5879</v>
      </c>
      <c r="O48" s="417">
        <v>35921</v>
      </c>
      <c r="P48" s="417">
        <v>70987</v>
      </c>
    </row>
    <row r="49" spans="1:16" s="85" customFormat="1" x14ac:dyDescent="0.2">
      <c r="A49" s="255" t="s">
        <v>216</v>
      </c>
      <c r="B49" s="260" t="s">
        <v>70</v>
      </c>
      <c r="C49" s="414">
        <v>3046</v>
      </c>
      <c r="D49" s="414">
        <v>-10178</v>
      </c>
      <c r="E49" s="407" t="s">
        <v>632</v>
      </c>
      <c r="F49" s="407" t="s">
        <v>632</v>
      </c>
      <c r="G49" s="407">
        <v>346</v>
      </c>
      <c r="H49" s="407">
        <v>100</v>
      </c>
      <c r="I49" s="414">
        <v>3046</v>
      </c>
      <c r="J49" s="414">
        <v>-10282</v>
      </c>
      <c r="K49" s="415" t="s">
        <v>632</v>
      </c>
      <c r="L49" s="415" t="s">
        <v>632</v>
      </c>
      <c r="M49" s="291" t="s">
        <v>32</v>
      </c>
      <c r="N49" s="291" t="s">
        <v>32</v>
      </c>
      <c r="O49" s="289" t="s">
        <v>32</v>
      </c>
      <c r="P49" s="289" t="s">
        <v>32</v>
      </c>
    </row>
    <row r="50" spans="1:16" s="85" customFormat="1" x14ac:dyDescent="0.2">
      <c r="A50" s="273" t="s">
        <v>214</v>
      </c>
      <c r="B50" s="274" t="s">
        <v>457</v>
      </c>
      <c r="C50" s="418">
        <v>5248</v>
      </c>
      <c r="D50" s="418">
        <v>5174</v>
      </c>
      <c r="E50" s="418" t="s">
        <v>632</v>
      </c>
      <c r="F50" s="418" t="s">
        <v>632</v>
      </c>
      <c r="G50" s="418">
        <v>206</v>
      </c>
      <c r="H50" s="418">
        <v>54</v>
      </c>
      <c r="I50" s="418">
        <v>5248</v>
      </c>
      <c r="J50" s="418">
        <v>5094</v>
      </c>
      <c r="K50" s="418">
        <v>1560</v>
      </c>
      <c r="L50" s="418">
        <v>320</v>
      </c>
      <c r="M50" s="289" t="s">
        <v>32</v>
      </c>
      <c r="N50" s="289" t="s">
        <v>32</v>
      </c>
      <c r="O50" s="418">
        <v>5</v>
      </c>
      <c r="P50" s="418">
        <v>21</v>
      </c>
    </row>
    <row r="51" spans="1:16" s="85" customFormat="1" x14ac:dyDescent="0.2">
      <c r="A51" s="255" t="s">
        <v>214</v>
      </c>
      <c r="B51" s="257" t="s">
        <v>431</v>
      </c>
      <c r="C51" s="414">
        <v>4028</v>
      </c>
      <c r="D51" s="414">
        <v>20471</v>
      </c>
      <c r="E51" s="415">
        <v>3</v>
      </c>
      <c r="F51" s="415">
        <v>19</v>
      </c>
      <c r="G51" s="415">
        <v>217</v>
      </c>
      <c r="H51" s="415">
        <v>57</v>
      </c>
      <c r="I51" s="414">
        <v>4028</v>
      </c>
      <c r="J51" s="414">
        <v>20394</v>
      </c>
      <c r="K51" s="414">
        <v>1487</v>
      </c>
      <c r="L51" s="414">
        <v>709</v>
      </c>
      <c r="M51" s="289" t="s">
        <v>32</v>
      </c>
      <c r="N51" s="289" t="s">
        <v>32</v>
      </c>
      <c r="O51" s="414">
        <v>4</v>
      </c>
      <c r="P51" s="414">
        <v>9</v>
      </c>
    </row>
    <row r="52" spans="1:16" s="85" customFormat="1" x14ac:dyDescent="0.2">
      <c r="A52" s="255" t="s">
        <v>214</v>
      </c>
      <c r="B52" s="257" t="s">
        <v>432</v>
      </c>
      <c r="C52" s="414">
        <v>6556</v>
      </c>
      <c r="D52" s="414">
        <v>58734</v>
      </c>
      <c r="E52" s="414">
        <v>4</v>
      </c>
      <c r="F52" s="414">
        <v>28</v>
      </c>
      <c r="G52" s="414">
        <v>200</v>
      </c>
      <c r="H52" s="414">
        <v>53</v>
      </c>
      <c r="I52" s="414">
        <v>6556</v>
      </c>
      <c r="J52" s="414">
        <v>58654</v>
      </c>
      <c r="K52" s="414">
        <v>2276</v>
      </c>
      <c r="L52" s="414">
        <v>1403</v>
      </c>
      <c r="M52" s="414" t="s">
        <v>632</v>
      </c>
      <c r="N52" s="414" t="s">
        <v>632</v>
      </c>
      <c r="O52" s="414">
        <v>6</v>
      </c>
      <c r="P52" s="414">
        <v>18</v>
      </c>
    </row>
    <row r="53" spans="1:16" s="85" customFormat="1" x14ac:dyDescent="0.2">
      <c r="A53" s="255" t="s">
        <v>214</v>
      </c>
      <c r="B53" s="257" t="s">
        <v>433</v>
      </c>
      <c r="C53" s="414">
        <v>13363</v>
      </c>
      <c r="D53" s="414">
        <v>176002</v>
      </c>
      <c r="E53" s="407" t="s">
        <v>632</v>
      </c>
      <c r="F53" s="407" t="s">
        <v>632</v>
      </c>
      <c r="G53" s="414">
        <v>312</v>
      </c>
      <c r="H53" s="414">
        <v>81</v>
      </c>
      <c r="I53" s="414">
        <v>13363</v>
      </c>
      <c r="J53" s="414">
        <v>175916</v>
      </c>
      <c r="K53" s="414">
        <v>4230</v>
      </c>
      <c r="L53" s="414">
        <v>3733</v>
      </c>
      <c r="M53" s="414">
        <v>16</v>
      </c>
      <c r="N53" s="414">
        <v>3</v>
      </c>
      <c r="O53" s="414">
        <v>5</v>
      </c>
      <c r="P53" s="414">
        <v>15</v>
      </c>
    </row>
    <row r="54" spans="1:16" s="85" customFormat="1" x14ac:dyDescent="0.2">
      <c r="A54" s="255" t="s">
        <v>214</v>
      </c>
      <c r="B54" s="257" t="s">
        <v>434</v>
      </c>
      <c r="C54" s="414">
        <v>29067</v>
      </c>
      <c r="D54" s="414">
        <v>509933</v>
      </c>
      <c r="E54" s="414">
        <v>4</v>
      </c>
      <c r="F54" s="414">
        <v>45</v>
      </c>
      <c r="G54" s="414">
        <v>467</v>
      </c>
      <c r="H54" s="414">
        <v>118</v>
      </c>
      <c r="I54" s="414">
        <v>29067</v>
      </c>
      <c r="J54" s="414">
        <v>509770</v>
      </c>
      <c r="K54" s="414">
        <v>8929</v>
      </c>
      <c r="L54" s="414">
        <v>11288</v>
      </c>
      <c r="M54" s="414">
        <v>53</v>
      </c>
      <c r="N54" s="414">
        <v>10</v>
      </c>
      <c r="O54" s="414">
        <v>6</v>
      </c>
      <c r="P54" s="414">
        <v>24</v>
      </c>
    </row>
    <row r="55" spans="1:16" s="85" customFormat="1" x14ac:dyDescent="0.2">
      <c r="A55" s="255" t="s">
        <v>214</v>
      </c>
      <c r="B55" s="257" t="s">
        <v>435</v>
      </c>
      <c r="C55" s="414">
        <v>43742</v>
      </c>
      <c r="D55" s="414">
        <v>939450</v>
      </c>
      <c r="E55" s="414">
        <v>4</v>
      </c>
      <c r="F55" s="414">
        <v>13</v>
      </c>
      <c r="G55" s="414">
        <v>617</v>
      </c>
      <c r="H55" s="414">
        <v>158</v>
      </c>
      <c r="I55" s="414">
        <v>43742</v>
      </c>
      <c r="J55" s="414">
        <v>939280</v>
      </c>
      <c r="K55" s="414">
        <v>34401</v>
      </c>
      <c r="L55" s="414">
        <v>27762</v>
      </c>
      <c r="M55" s="414">
        <v>237</v>
      </c>
      <c r="N55" s="414">
        <v>39</v>
      </c>
      <c r="O55" s="414">
        <v>11</v>
      </c>
      <c r="P55" s="414">
        <v>36</v>
      </c>
    </row>
    <row r="56" spans="1:16" s="85" customFormat="1" x14ac:dyDescent="0.2">
      <c r="A56" s="255" t="s">
        <v>214</v>
      </c>
      <c r="B56" s="257" t="s">
        <v>436</v>
      </c>
      <c r="C56" s="414">
        <v>33617</v>
      </c>
      <c r="D56" s="414">
        <v>851100</v>
      </c>
      <c r="E56" s="414">
        <v>8</v>
      </c>
      <c r="F56" s="414">
        <v>52</v>
      </c>
      <c r="G56" s="414">
        <v>719</v>
      </c>
      <c r="H56" s="414">
        <v>184</v>
      </c>
      <c r="I56" s="414">
        <v>33617</v>
      </c>
      <c r="J56" s="414">
        <v>850865</v>
      </c>
      <c r="K56" s="414">
        <v>31720</v>
      </c>
      <c r="L56" s="414">
        <v>46305</v>
      </c>
      <c r="M56" s="414">
        <v>738</v>
      </c>
      <c r="N56" s="414">
        <v>125</v>
      </c>
      <c r="O56" s="414">
        <v>17</v>
      </c>
      <c r="P56" s="414">
        <v>59</v>
      </c>
    </row>
    <row r="57" spans="1:16" s="85" customFormat="1" x14ac:dyDescent="0.2">
      <c r="A57" s="255" t="s">
        <v>214</v>
      </c>
      <c r="B57" s="257" t="s">
        <v>437</v>
      </c>
      <c r="C57" s="414">
        <v>24703</v>
      </c>
      <c r="D57" s="414">
        <v>732830</v>
      </c>
      <c r="E57" s="414">
        <v>11</v>
      </c>
      <c r="F57" s="414">
        <v>66</v>
      </c>
      <c r="G57" s="414">
        <v>718</v>
      </c>
      <c r="H57" s="414">
        <v>179</v>
      </c>
      <c r="I57" s="414">
        <v>24703</v>
      </c>
      <c r="J57" s="414">
        <v>732585</v>
      </c>
      <c r="K57" s="414">
        <v>24101</v>
      </c>
      <c r="L57" s="414">
        <v>58633</v>
      </c>
      <c r="M57" s="414">
        <v>1330</v>
      </c>
      <c r="N57" s="414">
        <v>237</v>
      </c>
      <c r="O57" s="414">
        <v>32</v>
      </c>
      <c r="P57" s="414">
        <v>117</v>
      </c>
    </row>
    <row r="58" spans="1:16" s="85" customFormat="1" x14ac:dyDescent="0.2">
      <c r="A58" s="255" t="s">
        <v>214</v>
      </c>
      <c r="B58" s="257" t="s">
        <v>438</v>
      </c>
      <c r="C58" s="414">
        <v>21081</v>
      </c>
      <c r="D58" s="414">
        <v>715831</v>
      </c>
      <c r="E58" s="414">
        <v>30</v>
      </c>
      <c r="F58" s="414">
        <v>195</v>
      </c>
      <c r="G58" s="414">
        <v>818</v>
      </c>
      <c r="H58" s="414">
        <v>193</v>
      </c>
      <c r="I58" s="414">
        <v>21081</v>
      </c>
      <c r="J58" s="414">
        <v>715442</v>
      </c>
      <c r="K58" s="414">
        <v>20886</v>
      </c>
      <c r="L58" s="414">
        <v>71037</v>
      </c>
      <c r="M58" s="414">
        <v>1798</v>
      </c>
      <c r="N58" s="414">
        <v>335</v>
      </c>
      <c r="O58" s="414">
        <v>45</v>
      </c>
      <c r="P58" s="414">
        <v>114</v>
      </c>
    </row>
    <row r="59" spans="1:16" s="85" customFormat="1" x14ac:dyDescent="0.2">
      <c r="A59" s="255" t="s">
        <v>214</v>
      </c>
      <c r="B59" s="257" t="s">
        <v>439</v>
      </c>
      <c r="C59" s="414">
        <v>19843</v>
      </c>
      <c r="D59" s="414">
        <v>756464</v>
      </c>
      <c r="E59" s="414">
        <v>94</v>
      </c>
      <c r="F59" s="414">
        <v>551</v>
      </c>
      <c r="G59" s="414">
        <v>828</v>
      </c>
      <c r="H59" s="414">
        <v>194</v>
      </c>
      <c r="I59" s="414">
        <v>19843</v>
      </c>
      <c r="J59" s="414">
        <v>755720</v>
      </c>
      <c r="K59" s="414">
        <v>19776</v>
      </c>
      <c r="L59" s="414">
        <v>85077</v>
      </c>
      <c r="M59" s="414">
        <v>2133</v>
      </c>
      <c r="N59" s="414">
        <v>426</v>
      </c>
      <c r="O59" s="414">
        <v>105</v>
      </c>
      <c r="P59" s="414">
        <v>206</v>
      </c>
    </row>
    <row r="60" spans="1:16" s="85" customFormat="1" x14ac:dyDescent="0.2">
      <c r="A60" s="255" t="s">
        <v>214</v>
      </c>
      <c r="B60" s="257" t="s">
        <v>440</v>
      </c>
      <c r="C60" s="414">
        <v>36807</v>
      </c>
      <c r="D60" s="414">
        <v>1626611</v>
      </c>
      <c r="E60" s="414">
        <v>219</v>
      </c>
      <c r="F60" s="414">
        <v>1386</v>
      </c>
      <c r="G60" s="414">
        <v>1834</v>
      </c>
      <c r="H60" s="414">
        <v>396</v>
      </c>
      <c r="I60" s="414">
        <v>36807</v>
      </c>
      <c r="J60" s="414">
        <v>1624829</v>
      </c>
      <c r="K60" s="414">
        <v>36737</v>
      </c>
      <c r="L60" s="414">
        <v>212092</v>
      </c>
      <c r="M60" s="414">
        <v>5357</v>
      </c>
      <c r="N60" s="414">
        <v>1161</v>
      </c>
      <c r="O60" s="414">
        <v>230</v>
      </c>
      <c r="P60" s="414">
        <v>397</v>
      </c>
    </row>
    <row r="61" spans="1:16" s="85" customFormat="1" x14ac:dyDescent="0.2">
      <c r="A61" s="255" t="s">
        <v>214</v>
      </c>
      <c r="B61" s="257" t="s">
        <v>441</v>
      </c>
      <c r="C61" s="414">
        <v>30843</v>
      </c>
      <c r="D61" s="414">
        <v>1622180</v>
      </c>
      <c r="E61" s="414">
        <v>239</v>
      </c>
      <c r="F61" s="414">
        <v>1524</v>
      </c>
      <c r="G61" s="414">
        <v>1706</v>
      </c>
      <c r="H61" s="414">
        <v>356</v>
      </c>
      <c r="I61" s="414">
        <v>30843</v>
      </c>
      <c r="J61" s="414">
        <v>1620300</v>
      </c>
      <c r="K61" s="414">
        <v>30819</v>
      </c>
      <c r="L61" s="414">
        <v>247875</v>
      </c>
      <c r="M61" s="414">
        <v>5682</v>
      </c>
      <c r="N61" s="414">
        <v>1370</v>
      </c>
      <c r="O61" s="414">
        <v>237</v>
      </c>
      <c r="P61" s="414">
        <v>388</v>
      </c>
    </row>
    <row r="62" spans="1:16" s="85" customFormat="1" x14ac:dyDescent="0.2">
      <c r="A62" s="255" t="s">
        <v>214</v>
      </c>
      <c r="B62" s="257" t="s">
        <v>442</v>
      </c>
      <c r="C62" s="414">
        <v>24189</v>
      </c>
      <c r="D62" s="414">
        <v>1474217</v>
      </c>
      <c r="E62" s="414">
        <v>298</v>
      </c>
      <c r="F62" s="414">
        <v>2004</v>
      </c>
      <c r="G62" s="414">
        <v>1460</v>
      </c>
      <c r="H62" s="414">
        <v>307</v>
      </c>
      <c r="I62" s="414">
        <v>24189</v>
      </c>
      <c r="J62" s="414">
        <v>1471906</v>
      </c>
      <c r="K62" s="414">
        <v>24173</v>
      </c>
      <c r="L62" s="414">
        <v>251917</v>
      </c>
      <c r="M62" s="414">
        <v>5277</v>
      </c>
      <c r="N62" s="414">
        <v>1433</v>
      </c>
      <c r="O62" s="414">
        <v>298</v>
      </c>
      <c r="P62" s="414">
        <v>564</v>
      </c>
    </row>
    <row r="63" spans="1:16" s="85" customFormat="1" x14ac:dyDescent="0.2">
      <c r="A63" s="255" t="s">
        <v>214</v>
      </c>
      <c r="B63" s="257" t="s">
        <v>443</v>
      </c>
      <c r="C63" s="414">
        <v>18137</v>
      </c>
      <c r="D63" s="414">
        <v>1262891</v>
      </c>
      <c r="E63" s="414">
        <v>2296</v>
      </c>
      <c r="F63" s="414">
        <v>18732</v>
      </c>
      <c r="G63" s="414">
        <v>1070</v>
      </c>
      <c r="H63" s="414">
        <v>225</v>
      </c>
      <c r="I63" s="414">
        <v>18137</v>
      </c>
      <c r="J63" s="414">
        <v>1243933</v>
      </c>
      <c r="K63" s="414">
        <v>18134</v>
      </c>
      <c r="L63" s="414">
        <v>231780</v>
      </c>
      <c r="M63" s="414">
        <v>4725</v>
      </c>
      <c r="N63" s="414">
        <v>1437</v>
      </c>
      <c r="O63" s="414">
        <v>2291</v>
      </c>
      <c r="P63" s="414">
        <v>5903</v>
      </c>
    </row>
    <row r="64" spans="1:16" s="85" customFormat="1" x14ac:dyDescent="0.2">
      <c r="A64" s="255" t="s">
        <v>214</v>
      </c>
      <c r="B64" s="257" t="s">
        <v>444</v>
      </c>
      <c r="C64" s="414">
        <v>13049</v>
      </c>
      <c r="D64" s="414">
        <v>1025639</v>
      </c>
      <c r="E64" s="414">
        <v>6427</v>
      </c>
      <c r="F64" s="414">
        <v>62369</v>
      </c>
      <c r="G64" s="414">
        <v>838</v>
      </c>
      <c r="H64" s="414">
        <v>170</v>
      </c>
      <c r="I64" s="414">
        <v>13049</v>
      </c>
      <c r="J64" s="414">
        <v>963101</v>
      </c>
      <c r="K64" s="414">
        <v>13046</v>
      </c>
      <c r="L64" s="414">
        <v>188827</v>
      </c>
      <c r="M64" s="414">
        <v>3580</v>
      </c>
      <c r="N64" s="414">
        <v>1163</v>
      </c>
      <c r="O64" s="414">
        <v>6426</v>
      </c>
      <c r="P64" s="414">
        <v>19874</v>
      </c>
    </row>
    <row r="65" spans="1:16" s="85" customFormat="1" x14ac:dyDescent="0.2">
      <c r="A65" s="255" t="s">
        <v>214</v>
      </c>
      <c r="B65" s="257" t="s">
        <v>445</v>
      </c>
      <c r="C65" s="414">
        <v>19712</v>
      </c>
      <c r="D65" s="414">
        <v>1840089</v>
      </c>
      <c r="E65" s="414">
        <v>11496</v>
      </c>
      <c r="F65" s="414">
        <v>154020</v>
      </c>
      <c r="G65" s="414">
        <v>1176</v>
      </c>
      <c r="H65" s="414">
        <v>244</v>
      </c>
      <c r="I65" s="414">
        <v>19712</v>
      </c>
      <c r="J65" s="414">
        <v>1685824</v>
      </c>
      <c r="K65" s="414">
        <v>19704</v>
      </c>
      <c r="L65" s="414">
        <v>364999</v>
      </c>
      <c r="M65" s="414">
        <v>6066</v>
      </c>
      <c r="N65" s="414">
        <v>2192</v>
      </c>
      <c r="O65" s="414">
        <v>11491</v>
      </c>
      <c r="P65" s="414">
        <v>49216</v>
      </c>
    </row>
    <row r="66" spans="1:16" s="85" customFormat="1" x14ac:dyDescent="0.2">
      <c r="A66" s="255" t="s">
        <v>214</v>
      </c>
      <c r="B66" s="257" t="s">
        <v>446</v>
      </c>
      <c r="C66" s="414">
        <v>19522</v>
      </c>
      <c r="D66" s="414">
        <v>2737303</v>
      </c>
      <c r="E66" s="414">
        <v>11822</v>
      </c>
      <c r="F66" s="414">
        <v>172696</v>
      </c>
      <c r="G66" s="414">
        <v>947</v>
      </c>
      <c r="H66" s="414">
        <v>204</v>
      </c>
      <c r="I66" s="414">
        <v>19522</v>
      </c>
      <c r="J66" s="414">
        <v>2564403</v>
      </c>
      <c r="K66" s="414">
        <v>19515</v>
      </c>
      <c r="L66" s="414">
        <v>713831</v>
      </c>
      <c r="M66" s="414">
        <v>6387</v>
      </c>
      <c r="N66" s="414">
        <v>2638</v>
      </c>
      <c r="O66" s="414">
        <v>11817</v>
      </c>
      <c r="P66" s="414">
        <v>55394</v>
      </c>
    </row>
    <row r="67" spans="1:16" s="85" customFormat="1" x14ac:dyDescent="0.2">
      <c r="A67" s="255" t="s">
        <v>214</v>
      </c>
      <c r="B67" s="257" t="s">
        <v>447</v>
      </c>
      <c r="C67" s="414">
        <v>3417</v>
      </c>
      <c r="D67" s="414">
        <v>1034119</v>
      </c>
      <c r="E67" s="414">
        <v>2015</v>
      </c>
      <c r="F67" s="414">
        <v>30170</v>
      </c>
      <c r="G67" s="407" t="s">
        <v>632</v>
      </c>
      <c r="H67" s="407" t="s">
        <v>632</v>
      </c>
      <c r="I67" s="414">
        <v>3417</v>
      </c>
      <c r="J67" s="414">
        <v>1003939</v>
      </c>
      <c r="K67" s="414">
        <v>3414</v>
      </c>
      <c r="L67" s="414">
        <v>353960</v>
      </c>
      <c r="M67" s="415">
        <v>788</v>
      </c>
      <c r="N67" s="415">
        <v>336</v>
      </c>
      <c r="O67" s="414">
        <v>2013</v>
      </c>
      <c r="P67" s="414">
        <v>9691</v>
      </c>
    </row>
    <row r="68" spans="1:16" s="85" customFormat="1" x14ac:dyDescent="0.2">
      <c r="A68" s="255" t="s">
        <v>214</v>
      </c>
      <c r="B68" s="257" t="s">
        <v>448</v>
      </c>
      <c r="C68" s="414">
        <v>773</v>
      </c>
      <c r="D68" s="414">
        <v>473782</v>
      </c>
      <c r="E68" s="415">
        <v>451</v>
      </c>
      <c r="F68" s="415">
        <v>6895</v>
      </c>
      <c r="G68" s="407" t="s">
        <v>632</v>
      </c>
      <c r="H68" s="407" t="s">
        <v>632</v>
      </c>
      <c r="I68" s="414">
        <v>773</v>
      </c>
      <c r="J68" s="414">
        <v>466886</v>
      </c>
      <c r="K68" s="414">
        <v>771</v>
      </c>
      <c r="L68" s="414">
        <v>181438</v>
      </c>
      <c r="M68" s="407" t="s">
        <v>632</v>
      </c>
      <c r="N68" s="407" t="s">
        <v>632</v>
      </c>
      <c r="O68" s="414">
        <v>451</v>
      </c>
      <c r="P68" s="414">
        <v>2217</v>
      </c>
    </row>
    <row r="69" spans="1:16" s="85" customFormat="1" x14ac:dyDescent="0.2">
      <c r="A69" s="255" t="s">
        <v>214</v>
      </c>
      <c r="B69" s="257" t="s">
        <v>449</v>
      </c>
      <c r="C69" s="414">
        <v>192</v>
      </c>
      <c r="D69" s="414">
        <v>339339</v>
      </c>
      <c r="E69" s="414">
        <v>106</v>
      </c>
      <c r="F69" s="414">
        <v>1499</v>
      </c>
      <c r="G69" s="289" t="s">
        <v>32</v>
      </c>
      <c r="H69" s="289" t="s">
        <v>32</v>
      </c>
      <c r="I69" s="414">
        <v>192</v>
      </c>
      <c r="J69" s="414">
        <v>337840</v>
      </c>
      <c r="K69" s="414">
        <v>190</v>
      </c>
      <c r="L69" s="414">
        <v>139130</v>
      </c>
      <c r="M69" s="407">
        <v>44</v>
      </c>
      <c r="N69" s="407">
        <v>19</v>
      </c>
      <c r="O69" s="414">
        <v>106</v>
      </c>
      <c r="P69" s="414">
        <v>481</v>
      </c>
    </row>
    <row r="70" spans="1:16" s="120" customFormat="1" x14ac:dyDescent="0.2">
      <c r="A70" s="258" t="s">
        <v>214</v>
      </c>
      <c r="B70" s="259" t="s">
        <v>51</v>
      </c>
      <c r="C70" s="417">
        <v>367889</v>
      </c>
      <c r="D70" s="417">
        <v>18202160</v>
      </c>
      <c r="E70" s="417">
        <v>35531</v>
      </c>
      <c r="F70" s="417">
        <v>452295</v>
      </c>
      <c r="G70" s="417">
        <v>14186</v>
      </c>
      <c r="H70" s="417">
        <v>3183</v>
      </c>
      <c r="I70" s="417">
        <v>367889</v>
      </c>
      <c r="J70" s="417">
        <v>17746681</v>
      </c>
      <c r="K70" s="417">
        <v>315869</v>
      </c>
      <c r="L70" s="417">
        <v>3192114</v>
      </c>
      <c r="M70" s="417">
        <v>44369</v>
      </c>
      <c r="N70" s="417">
        <v>12982</v>
      </c>
      <c r="O70" s="417">
        <v>35596</v>
      </c>
      <c r="P70" s="417">
        <v>144744</v>
      </c>
    </row>
    <row r="71" spans="1:16" s="85" customFormat="1" x14ac:dyDescent="0.2">
      <c r="A71" s="255" t="s">
        <v>214</v>
      </c>
      <c r="B71" s="260" t="s">
        <v>70</v>
      </c>
      <c r="C71" s="414">
        <v>438</v>
      </c>
      <c r="D71" s="414">
        <v>-3092</v>
      </c>
      <c r="E71" s="289" t="s">
        <v>32</v>
      </c>
      <c r="F71" s="289" t="s">
        <v>32</v>
      </c>
      <c r="G71" s="407">
        <v>6</v>
      </c>
      <c r="H71" s="407">
        <v>2</v>
      </c>
      <c r="I71" s="414">
        <v>438</v>
      </c>
      <c r="J71" s="414">
        <v>-3093</v>
      </c>
      <c r="K71" s="415" t="s">
        <v>632</v>
      </c>
      <c r="L71" s="415" t="s">
        <v>632</v>
      </c>
      <c r="M71" s="289" t="s">
        <v>32</v>
      </c>
      <c r="N71" s="289" t="s">
        <v>32</v>
      </c>
      <c r="O71" s="289" t="s">
        <v>32</v>
      </c>
      <c r="P71" s="289" t="s">
        <v>32</v>
      </c>
    </row>
    <row r="72" spans="1:16" s="85" customFormat="1" x14ac:dyDescent="0.2">
      <c r="A72" s="223"/>
      <c r="B72" s="175"/>
      <c r="C72" s="212"/>
      <c r="D72" s="212"/>
      <c r="E72" s="212"/>
      <c r="F72" s="212"/>
      <c r="G72" s="210"/>
      <c r="H72" s="210"/>
      <c r="I72" s="212"/>
      <c r="J72" s="212"/>
      <c r="K72" s="213"/>
      <c r="L72" s="213"/>
      <c r="M72" s="212"/>
      <c r="N72" s="212"/>
      <c r="O72" s="212"/>
      <c r="P72" s="212"/>
    </row>
    <row r="73" spans="1:16" ht="12.75" customHeight="1" x14ac:dyDescent="0.2">
      <c r="A73" s="108" t="s">
        <v>234</v>
      </c>
      <c r="C73" s="306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</row>
    <row r="74" spans="1:16" ht="12.75" customHeight="1" x14ac:dyDescent="0.2">
      <c r="A74" s="261" t="s">
        <v>89</v>
      </c>
      <c r="B74" s="63"/>
      <c r="C74" s="63"/>
      <c r="E74" s="63"/>
      <c r="F74" s="139"/>
      <c r="G74" s="63"/>
      <c r="H74" s="63"/>
      <c r="I74" s="63"/>
    </row>
    <row r="75" spans="1:16" ht="11.25" customHeight="1" x14ac:dyDescent="0.2">
      <c r="A75" s="63"/>
      <c r="B75" s="63"/>
      <c r="C75" s="63"/>
      <c r="E75" s="63"/>
      <c r="F75" s="139"/>
      <c r="G75" s="63"/>
      <c r="H75" s="63"/>
      <c r="I75" s="63"/>
    </row>
    <row r="76" spans="1:16" ht="11.25" customHeight="1" x14ac:dyDescent="0.2"/>
    <row r="77" spans="1:16" ht="11.25" customHeight="1" x14ac:dyDescent="0.2"/>
    <row r="78" spans="1:16" ht="11.25" customHeight="1" x14ac:dyDescent="0.2"/>
    <row r="79" spans="1:16" ht="11.25" customHeight="1" x14ac:dyDescent="0.2"/>
    <row r="80" spans="1:16" ht="11.25" customHeight="1" x14ac:dyDescent="0.2"/>
  </sheetData>
  <autoFilter ref="A5:P74"/>
  <mergeCells count="11">
    <mergeCell ref="A1:P1"/>
    <mergeCell ref="A2:P2"/>
    <mergeCell ref="C4:D4"/>
    <mergeCell ref="E4:F4"/>
    <mergeCell ref="G4:H4"/>
    <mergeCell ref="I4:J4"/>
    <mergeCell ref="K4:L4"/>
    <mergeCell ref="M4:N4"/>
    <mergeCell ref="O4:P4"/>
    <mergeCell ref="A4:A5"/>
    <mergeCell ref="B4:B5"/>
  </mergeCells>
  <phoneticPr fontId="20" type="noConversion"/>
  <pageMargins left="0.2" right="0.2" top="0.19685039370078741" bottom="0.19685039370078741" header="0.11811023622047245" footer="0.11811023622047245"/>
  <pageSetup paperSize="8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6</vt:i4>
      </vt:variant>
      <vt:variant>
        <vt:lpstr>Benannte Bereiche</vt:lpstr>
      </vt:variant>
      <vt:variant>
        <vt:i4>13</vt:i4>
      </vt:variant>
    </vt:vector>
  </HeadingPairs>
  <TitlesOfParts>
    <vt:vector size="29" baseType="lpstr">
      <vt:lpstr>Impressum</vt:lpstr>
      <vt:lpstr>Zeichenerklärung</vt:lpstr>
      <vt:lpstr>Inhaltsverz.+Vorbemerk.</vt:lpstr>
      <vt:lpstr>Tab.1</vt:lpstr>
      <vt:lpstr>Tab.2</vt:lpstr>
      <vt:lpstr>Tab.3.1</vt:lpstr>
      <vt:lpstr>Tab.3.2</vt:lpstr>
      <vt:lpstr>Tab.3.3</vt:lpstr>
      <vt:lpstr>Tab.3.4</vt:lpstr>
      <vt:lpstr>Tab.3.5</vt:lpstr>
      <vt:lpstr>Tab.3.6</vt:lpstr>
      <vt:lpstr>Tab.4</vt:lpstr>
      <vt:lpstr>Tab.5</vt:lpstr>
      <vt:lpstr>Tab.6</vt:lpstr>
      <vt:lpstr>Tab.7</vt:lpstr>
      <vt:lpstr>Tab.8</vt:lpstr>
      <vt:lpstr>'11404 Gesamtübers. 2004 (2)'!Druckbereich</vt:lpstr>
      <vt:lpstr>Tab.1!Druckbereich</vt:lpstr>
      <vt:lpstr>Tab.2!Druckbereich</vt:lpstr>
      <vt:lpstr>Tab.3.1!Druckbereich</vt:lpstr>
      <vt:lpstr>Tab.3.2!Druckbereich</vt:lpstr>
      <vt:lpstr>Tab.3.3!Druckbereich</vt:lpstr>
      <vt:lpstr>Tab.3.4!Druckbereich</vt:lpstr>
      <vt:lpstr>Tab.3.5!Druckbereich</vt:lpstr>
      <vt:lpstr>Tab.3.6!Druckbereich</vt:lpstr>
      <vt:lpstr>Tab.4!Druckbereich</vt:lpstr>
      <vt:lpstr>Tab.6!Druckbereich</vt:lpstr>
      <vt:lpstr>Tab.7!Druckbereich</vt:lpstr>
      <vt:lpstr>Tab.8!Druckbereich</vt:lpstr>
    </vt:vector>
  </TitlesOfParts>
  <Company>TL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</dc:creator>
  <cp:lastModifiedBy>Windows-Benutzer</cp:lastModifiedBy>
  <cp:lastPrinted>2026-06-04T12:23:52Z</cp:lastPrinted>
  <dcterms:created xsi:type="dcterms:W3CDTF">2008-08-07T12:56:36Z</dcterms:created>
  <dcterms:modified xsi:type="dcterms:W3CDTF">2026-07-15T09:17:02Z</dcterms:modified>
</cp:coreProperties>
</file>